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tiff" ContentType="image/tiff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updateLinks="never" codeName="EsteLivro" defaultThemeVersion="124226"/>
  <mc:AlternateContent xmlns:mc="http://schemas.openxmlformats.org/markup-compatibility/2006">
    <mc:Choice Requires="x15">
      <x15ac:absPath xmlns:x15ac="http://schemas.microsoft.com/office/spreadsheetml/2010/11/ac" url="https://egbgrup-my.sharepoint.com/personal/iriera_egbgroup_com/Documents/EGB-COMERCIAL/TARIFAS/TARIFAS EGB ACTUALIZADAS/"/>
    </mc:Choice>
  </mc:AlternateContent>
  <xr:revisionPtr revIDLastSave="216" documentId="8_{AC49B6CA-B853-49E2-AFCA-EA81C6DF5ED4}" xr6:coauthVersionLast="47" xr6:coauthVersionMax="47" xr10:uidLastSave="{20DD397C-9028-43F4-ADDE-16628FF29315}"/>
  <bookViews>
    <workbookView xWindow="-109" yWindow="-109" windowWidth="34995" windowHeight="19060" xr2:uid="{00000000-000D-0000-FFFF-FFFF00000000}"/>
  </bookViews>
  <sheets>
    <sheet name="EGB PPR" sheetId="40" r:id="rId1"/>
    <sheet name="EGB MULTICAPA" sheetId="41" r:id="rId2"/>
    <sheet name="EGB PB" sheetId="44" r:id="rId3"/>
    <sheet name="EGB PEAD" sheetId="43" r:id="rId4"/>
    <sheet name="EGB PUSH FIT" sheetId="38" r:id="rId5"/>
    <sheet name="EGB LATON" sheetId="20" r:id="rId6"/>
    <sheet name="EGB COMPRESSIÓN" sheetId="37" r:id="rId7"/>
  </sheets>
  <externalReferences>
    <externalReference r:id="rId8"/>
    <externalReference r:id="rId9"/>
  </externalReferences>
  <definedNames>
    <definedName name="_xlnm._FilterDatabase" localSheetId="2" hidden="1">'EGB PB'!$A$8:$F$640</definedName>
    <definedName name="_xlnm._FilterDatabase" localSheetId="3" hidden="1">'EGB PEAD'!#REF!</definedName>
    <definedName name="_MailAutoSig" localSheetId="3">'EGB PEAD'!#REF!</definedName>
    <definedName name="_xlnm.Print_Area" localSheetId="6">'EGB COMPRESSIÓN'!$A$1:$M$323</definedName>
    <definedName name="_xlnm.Print_Area" localSheetId="5">'EGB LATON'!$A$1:$F$322</definedName>
    <definedName name="_xlnm.Print_Area" localSheetId="2">'EGB PB'!$A$1:$F$650</definedName>
    <definedName name="_xlnm.Print_Area" localSheetId="3">'EGB PEAD'!$A$1:$M$1075</definedName>
    <definedName name="_xlnm.Print_Area" localSheetId="0">'EGB PPR'!$A$1:$H$915</definedName>
    <definedName name="_xlnm.Print_Area" localSheetId="4">'EGB PUSH FIT'!$A$1:$M$328</definedName>
    <definedName name="codigoacesso">#REF!</definedName>
    <definedName name="COMPANIES" localSheetId="1">#REF!</definedName>
    <definedName name="COMPANIES" localSheetId="2">[1]STAMMDATEN!$B$5:$B$105</definedName>
    <definedName name="COMPANIES" localSheetId="3">#REF!</definedName>
    <definedName name="COMPANIES">#REF!</definedName>
    <definedName name="DATA1">#REF!</definedName>
    <definedName name="DATA11PA">#REF!</definedName>
    <definedName name="DATA2">#REF!</definedName>
    <definedName name="DATA2PA">#REF!</definedName>
    <definedName name="DATA3">#REF!</definedName>
    <definedName name="DATA4">#REF!</definedName>
    <definedName name="DESCONTO">#REF!</definedName>
    <definedName name="DESCONTOGAS6" localSheetId="1">#REF!</definedName>
    <definedName name="DESCONTOGAS6" localSheetId="2">#REF!</definedName>
    <definedName name="DESCONTOGAS6" localSheetId="3">#REF!</definedName>
    <definedName name="DESCONTOGAS6" localSheetId="0">#REF!</definedName>
    <definedName name="DESCONTOGAS6">#REF!</definedName>
    <definedName name="e">#REF!</definedName>
    <definedName name="EDIÇÃO">#REF!</definedName>
    <definedName name="edicion">#REF!</definedName>
    <definedName name="ee">#REF!</definedName>
    <definedName name="eeee">#REF!</definedName>
    <definedName name="eeeee">#REF!</definedName>
    <definedName name="eeeeeeeeeeee">#REF!</definedName>
    <definedName name="fname">#REF!</definedName>
    <definedName name="FX_MATRIX" localSheetId="1">#REF!</definedName>
    <definedName name="FX_MATRIX" localSheetId="2">[1]NAVIGATOR!$C$12:$F$40</definedName>
    <definedName name="FX_MATRIX" localSheetId="3">#REF!</definedName>
    <definedName name="FX_MATRIX">#REF!</definedName>
    <definedName name="FX_TABELLE" localSheetId="1">#REF!</definedName>
    <definedName name="FX_TABELLE" localSheetId="2">[1]NAVIGATOR!$C$12:$C$40</definedName>
    <definedName name="FX_TABELLE" localSheetId="3">#REF!</definedName>
    <definedName name="FX_TABELLE">#REF!</definedName>
    <definedName name="g">#REF!</definedName>
    <definedName name="GF">#REF!</definedName>
    <definedName name="Kurzfristiges_FK" localSheetId="1">#REF!</definedName>
    <definedName name="Kurzfristiges_FK" localSheetId="2">#REF!</definedName>
    <definedName name="Kurzfristiges_FK" localSheetId="3">#REF!</definedName>
    <definedName name="Kurzfristiges_FK" localSheetId="0">#REF!</definedName>
    <definedName name="Kurzfristiges_FK">#REF!</definedName>
    <definedName name="LISTA">#REF!</definedName>
    <definedName name="ncam">#REF!</definedName>
    <definedName name="ncam2">#REF!</definedName>
    <definedName name="p">#REF!</definedName>
    <definedName name="PREÇOPVC2">#REF!</definedName>
    <definedName name="Query_from_nov2002">#REF!</definedName>
    <definedName name="Ratings" localSheetId="1">#REF!</definedName>
    <definedName name="Ratings" localSheetId="2">#REF!</definedName>
    <definedName name="Ratings" localSheetId="3">#REF!</definedName>
    <definedName name="Ratings" localSheetId="0">#REF!</definedName>
    <definedName name="Ratings">#REF!</definedName>
    <definedName name="resp">#REF!</definedName>
    <definedName name="REVISÃO">#REF!</definedName>
    <definedName name="solver_adj" localSheetId="1" hidden="1">'EGB MULTICAPA'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EGB MULTICAPA'!#REF!</definedName>
    <definedName name="solver_lhs2" localSheetId="1" hidden="1">'EGB MULTICAPA'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EGB MULTICAPA'!#REF!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2</definedName>
    <definedName name="solver_rhs1" localSheetId="1" hidden="1">'EGB MULTICAPA'!#REF!</definedName>
    <definedName name="solver_rhs2" localSheetId="1" hidden="1">'EGB MULTICAPA'!#REF!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1</definedName>
    <definedName name="solver_ver" localSheetId="1" hidden="1">3</definedName>
    <definedName name="TABELA_TUBO_TABELA_TUBO_Lista">#REF!</definedName>
    <definedName name="Umsatz" localSheetId="1">#REF!</definedName>
    <definedName name="Umsatz" localSheetId="2">#REF!</definedName>
    <definedName name="Umsatz" localSheetId="3">#REF!</definedName>
    <definedName name="Umsatz" localSheetId="0">#REF!</definedName>
    <definedName name="Umsat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009" uniqueCount="2988">
  <si>
    <t>DN</t>
  </si>
  <si>
    <t>U/B</t>
  </si>
  <si>
    <t>U/C</t>
  </si>
  <si>
    <t>20 x 1/2"</t>
  </si>
  <si>
    <t>25 x 3/4"</t>
  </si>
  <si>
    <t>32 x 1"</t>
  </si>
  <si>
    <t>40 x 1 1/4"</t>
  </si>
  <si>
    <t>50 x 1 1/2"</t>
  </si>
  <si>
    <t>63 x 2"</t>
  </si>
  <si>
    <t xml:space="preserve">ROSCA EXTERIOR </t>
  </si>
  <si>
    <t>MANGUITO</t>
  </si>
  <si>
    <t>TE IGUAL</t>
  </si>
  <si>
    <t>DN - mm</t>
  </si>
  <si>
    <t>U/C - Unidades por caja</t>
  </si>
  <si>
    <t>TE ROSCA MACHO</t>
  </si>
  <si>
    <t>TE ROSCA HEMBRA</t>
  </si>
  <si>
    <t>CODO</t>
  </si>
  <si>
    <t>CODO ROSCA MACHO</t>
  </si>
  <si>
    <t>CODO ROSCA HEMBRA</t>
  </si>
  <si>
    <t>CODO PLACA</t>
  </si>
  <si>
    <t>U/B - Unidades por bolsa</t>
  </si>
  <si>
    <t>GRANDES DIÁMETROS</t>
  </si>
  <si>
    <t>ENLACE ROSCA MACHO</t>
  </si>
  <si>
    <t>90 x 3"</t>
  </si>
  <si>
    <t>75 x 2 1/2"</t>
  </si>
  <si>
    <t>110 x 4"</t>
  </si>
  <si>
    <t>ENLACE ROSCA HEMBRA</t>
  </si>
  <si>
    <t>€ / Unid.</t>
  </si>
  <si>
    <t>ALREM20</t>
  </si>
  <si>
    <t>ALREM25</t>
  </si>
  <si>
    <t>ALREM32</t>
  </si>
  <si>
    <t>ALREM40</t>
  </si>
  <si>
    <t>ALREM50</t>
  </si>
  <si>
    <t>ALREM63</t>
  </si>
  <si>
    <t>ALREERM2012</t>
  </si>
  <si>
    <t>ALREERM2534</t>
  </si>
  <si>
    <t>ALREERM321</t>
  </si>
  <si>
    <t>ALREERM40114</t>
  </si>
  <si>
    <t>ALREERM50112</t>
  </si>
  <si>
    <t>ALREERM632</t>
  </si>
  <si>
    <t>ALREERH2012</t>
  </si>
  <si>
    <t>ALREERH2534</t>
  </si>
  <si>
    <t>ALREERH321</t>
  </si>
  <si>
    <t>ALREERH40114</t>
  </si>
  <si>
    <t>ALREERH50112</t>
  </si>
  <si>
    <t>ALRET25</t>
  </si>
  <si>
    <t>ALRET32</t>
  </si>
  <si>
    <t>ALRET40</t>
  </si>
  <si>
    <t>ALRET63</t>
  </si>
  <si>
    <t>ALRETRH2012</t>
  </si>
  <si>
    <t>ALRETRH2534</t>
  </si>
  <si>
    <t>ALRETRH321</t>
  </si>
  <si>
    <t>ALRETRH50112</t>
  </si>
  <si>
    <t>ALREC20</t>
  </si>
  <si>
    <t>ALREC25</t>
  </si>
  <si>
    <t>ALREC32</t>
  </si>
  <si>
    <t>ALREC40</t>
  </si>
  <si>
    <t>ALREC50</t>
  </si>
  <si>
    <t>ALREC63</t>
  </si>
  <si>
    <t>ALRECRM2012</t>
  </si>
  <si>
    <t>ALRECRM2534</t>
  </si>
  <si>
    <t>ALRECRM50112</t>
  </si>
  <si>
    <t>ALRECRH2012</t>
  </si>
  <si>
    <t>ALRECRH2534</t>
  </si>
  <si>
    <t>ALRECRH321</t>
  </si>
  <si>
    <t>ALRECRH40114</t>
  </si>
  <si>
    <t>ALRECP2012</t>
  </si>
  <si>
    <t>ALRECP2534</t>
  </si>
  <si>
    <t>ALRECP321</t>
  </si>
  <si>
    <t>ALRECRH50112</t>
  </si>
  <si>
    <t>ALRET20</t>
  </si>
  <si>
    <t>ALRET50</t>
  </si>
  <si>
    <t>ALREM75</t>
  </si>
  <si>
    <t>ALREM90</t>
  </si>
  <si>
    <t>ALREM110</t>
  </si>
  <si>
    <t>ALREERM75212</t>
  </si>
  <si>
    <t>ALREERM903</t>
  </si>
  <si>
    <t>ALREERM1104</t>
  </si>
  <si>
    <t>ALREERH75212</t>
  </si>
  <si>
    <t>ALREERH903</t>
  </si>
  <si>
    <t>ALREERH1104</t>
  </si>
  <si>
    <t>ALRET75</t>
  </si>
  <si>
    <t>ALRET90</t>
  </si>
  <si>
    <t>ALRET110</t>
  </si>
  <si>
    <t>ALRETRH75212</t>
  </si>
  <si>
    <t>ALRETRH903</t>
  </si>
  <si>
    <t>ALRETRH1104</t>
  </si>
  <si>
    <t>ALREC75</t>
  </si>
  <si>
    <t>ALREC90</t>
  </si>
  <si>
    <t>ALREC110</t>
  </si>
  <si>
    <t>ALRECRM75212</t>
  </si>
  <si>
    <t>ALRECRM903</t>
  </si>
  <si>
    <t>ALRECRM1104</t>
  </si>
  <si>
    <t>ALRECRH75212</t>
  </si>
  <si>
    <t>ALRECRH903</t>
  </si>
  <si>
    <t>ALRECRH1104</t>
  </si>
  <si>
    <t>ALREERH632</t>
  </si>
  <si>
    <t>ALRECRM321</t>
  </si>
  <si>
    <t>ALRECRM40114</t>
  </si>
  <si>
    <t>ALRECRM632</t>
  </si>
  <si>
    <t>ALRECRH632</t>
  </si>
  <si>
    <t>ALRETRH40114</t>
  </si>
  <si>
    <t>ALRETRH632</t>
  </si>
  <si>
    <t>BRASS FITTINGS</t>
  </si>
  <si>
    <t>RACCORDS LATON</t>
  </si>
  <si>
    <t>ACESSÓRIOS LATÃO</t>
  </si>
  <si>
    <t>COUPLER</t>
  </si>
  <si>
    <t>MANCHON</t>
  </si>
  <si>
    <t>UNIÃO</t>
  </si>
  <si>
    <t>EXTERIOR THREAD</t>
  </si>
  <si>
    <t>FIL EXTÉRIEUR</t>
  </si>
  <si>
    <t>ROSCA EXTERIOR</t>
  </si>
  <si>
    <t>Ref.</t>
  </si>
  <si>
    <t>UNIÃO ROSCA MACHO</t>
  </si>
  <si>
    <t>UNIÃO ROSCA FÊMEA</t>
  </si>
  <si>
    <t>UNION FILETAGE FEMELLE</t>
  </si>
  <si>
    <t>UNION FILETAGE MALE</t>
  </si>
  <si>
    <t>EQUAL TEE</t>
  </si>
  <si>
    <t>TÊ IGUAL</t>
  </si>
  <si>
    <t>TÉ ÉGAL</t>
  </si>
  <si>
    <t>TÉ FILETÉ MÂLE</t>
  </si>
  <si>
    <t>MALE THREADED TEE</t>
  </si>
  <si>
    <t xml:space="preserve">FEMALE THREADED COUPLER </t>
  </si>
  <si>
    <t xml:space="preserve">MALE THREADED COUPLER </t>
  </si>
  <si>
    <t>FEMALE THREADED TEE</t>
  </si>
  <si>
    <t>TÉ FILETÉ FEMELLE</t>
  </si>
  <si>
    <t>ELBOW</t>
  </si>
  <si>
    <t>COUDE</t>
  </si>
  <si>
    <t>CURVA</t>
  </si>
  <si>
    <t>MALE THREADED ELBOW</t>
  </si>
  <si>
    <t>COUDE FILETÉ MÂLE</t>
  </si>
  <si>
    <t>CURVA ROSCA MACHO</t>
  </si>
  <si>
    <t>FEMALE THREADED ELBOW</t>
  </si>
  <si>
    <t>COUDE FILETÉ FEMELLE</t>
  </si>
  <si>
    <t>TE ROSCA FÊMEA</t>
  </si>
  <si>
    <t>PLATE ELBOW</t>
  </si>
  <si>
    <t>COUDE MURAL</t>
  </si>
  <si>
    <t>CURVA COM PATER</t>
  </si>
  <si>
    <t>TÊ ROSCA MACHO</t>
  </si>
  <si>
    <t>TÊ ROSCA FÊMEA</t>
  </si>
  <si>
    <t>ALRETRM2012</t>
  </si>
  <si>
    <t>ALRETRM2534</t>
  </si>
  <si>
    <t>ALRETRM321</t>
  </si>
  <si>
    <t>ALRETRM40114</t>
  </si>
  <si>
    <t>ALRETRM50112</t>
  </si>
  <si>
    <t>ALRETRM632</t>
  </si>
  <si>
    <t>REF.</t>
  </si>
  <si>
    <t>CURVA ROSCA FÊMEA</t>
  </si>
  <si>
    <t>LARGE DIAMETERS</t>
  </si>
  <si>
    <t>GRANDS DIAMÈTRES</t>
  </si>
  <si>
    <t>GRANDES DIÂMETROS</t>
  </si>
  <si>
    <t>PÁG 5/5</t>
  </si>
  <si>
    <t>PÁG 4/5</t>
  </si>
  <si>
    <t>PÁG 3/5</t>
  </si>
  <si>
    <t>PÁG 2/5</t>
  </si>
  <si>
    <t>PÁG 1/5</t>
  </si>
  <si>
    <t>TUBERÍAS Y ACCESORIOS</t>
  </si>
  <si>
    <t xml:space="preserve">PIPES AND FITTINGS  </t>
  </si>
  <si>
    <t xml:space="preserve">TUBES ET RACORDS </t>
  </si>
  <si>
    <t>TUBOS E ACESSÓRIOS</t>
  </si>
  <si>
    <t>TUBO EN ROLLO</t>
  </si>
  <si>
    <t xml:space="preserve">PIPE IN COILS  </t>
  </si>
  <si>
    <t>TUBE EN BOBIN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 EM ROLO</t>
  </si>
  <si>
    <t>TUBO EM ROLO</t>
  </si>
  <si>
    <t>DN x ESP. (mm)</t>
  </si>
  <si>
    <t>L (m)</t>
  </si>
  <si>
    <t>m/B</t>
  </si>
  <si>
    <t>€ / m</t>
  </si>
  <si>
    <t>MPF.TR1625</t>
  </si>
  <si>
    <t>16 X 2.0</t>
  </si>
  <si>
    <t>MPF.TR1600</t>
  </si>
  <si>
    <t>MPF.TR1620</t>
  </si>
  <si>
    <t>MPF.TR2025</t>
  </si>
  <si>
    <t>20 X 2.0</t>
  </si>
  <si>
    <t>MPF.TR2000</t>
  </si>
  <si>
    <t>MPF.TR2550</t>
  </si>
  <si>
    <t>25 X 2.5</t>
  </si>
  <si>
    <t>MPF.TR3250</t>
  </si>
  <si>
    <t>32 X 3.0</t>
  </si>
  <si>
    <t>TUBO EN BARRA</t>
  </si>
  <si>
    <t xml:space="preserve">PIPE IN BARS </t>
  </si>
  <si>
    <t>TUBE EN BARRE</t>
  </si>
  <si>
    <t>TUBO EM BARRA</t>
  </si>
  <si>
    <t>MPF.TB164</t>
  </si>
  <si>
    <t>4.0</t>
  </si>
  <si>
    <t>MPF.TB204</t>
  </si>
  <si>
    <t>MPF.TB254</t>
  </si>
  <si>
    <t>MPF.TB324</t>
  </si>
  <si>
    <t>MPF.TB404</t>
  </si>
  <si>
    <t>40 X 4.0</t>
  </si>
  <si>
    <t>MPF.TB504</t>
  </si>
  <si>
    <t>50 X 4.5</t>
  </si>
  <si>
    <t>MPF.TB634</t>
  </si>
  <si>
    <t>63 X 6.0</t>
  </si>
  <si>
    <t>TUBO AISLADO EN ROLLO - AZUL/ROJO</t>
  </si>
  <si>
    <t>INSULATED TUBE IN COIL - BLUE / RED</t>
  </si>
  <si>
    <t>TUBE ISOLÉ EN BOBINE - BLEU / ROUGE</t>
  </si>
  <si>
    <t>TUBO ISOLADO EM ROLO  - AZUL / VERMELHO</t>
  </si>
  <si>
    <t xml:space="preserve">DN x ESP. - AIS (mm) </t>
  </si>
  <si>
    <t>MPF.TRAA1650</t>
  </si>
  <si>
    <t>16 X 2.0  - 6</t>
  </si>
  <si>
    <t>MPF.TRAA2050</t>
  </si>
  <si>
    <t>20 X 2.0 - 6</t>
  </si>
  <si>
    <t>MPF.TRAA2525</t>
  </si>
  <si>
    <t>25 X 2.5 - 9</t>
  </si>
  <si>
    <t>MPF.TRAA3225</t>
  </si>
  <si>
    <t>32 X 3.0 - 9</t>
  </si>
  <si>
    <t>MPF.TRAR1650</t>
  </si>
  <si>
    <t>MPF.TRAR2050</t>
  </si>
  <si>
    <t>MPF.TRAR2525</t>
  </si>
  <si>
    <t>MPF.TRAR3225</t>
  </si>
  <si>
    <t xml:space="preserve">    ❶</t>
  </si>
  <si>
    <t>ACCESORIOS DE PRENSAR</t>
  </si>
  <si>
    <t>PRESS FITTINGS</t>
  </si>
  <si>
    <t>RACCORDS À SERTIR</t>
  </si>
  <si>
    <t>ACESSÓRIOS DE CRAVAR</t>
  </si>
  <si>
    <t>STRAIGHT CONNECTOR</t>
  </si>
  <si>
    <t xml:space="preserve">DN </t>
  </si>
  <si>
    <t>U/c</t>
  </si>
  <si>
    <t>€ / Uni.</t>
  </si>
  <si>
    <t>MPF.M16</t>
  </si>
  <si>
    <t>MPF.M20</t>
  </si>
  <si>
    <t>MPF.M25</t>
  </si>
  <si>
    <t>MPF.M32</t>
  </si>
  <si>
    <t>MPF.M40</t>
  </si>
  <si>
    <t>MPF.M50</t>
  </si>
  <si>
    <t>MPF.M63</t>
  </si>
  <si>
    <t>REDUCCIÓN</t>
  </si>
  <si>
    <t>REDUCER</t>
  </si>
  <si>
    <t>REDUCTION</t>
  </si>
  <si>
    <t>REDUÇÃO</t>
  </si>
  <si>
    <t>MPF.MRD2016</t>
  </si>
  <si>
    <t>20-16</t>
  </si>
  <si>
    <t>MPF.MRD2516</t>
  </si>
  <si>
    <t>25-16</t>
  </si>
  <si>
    <t>MPF.MRD2520</t>
  </si>
  <si>
    <t>25-20</t>
  </si>
  <si>
    <t>MPF.MRD3220</t>
  </si>
  <si>
    <t>32-20</t>
  </si>
  <si>
    <t>MPF.MRD3225</t>
  </si>
  <si>
    <t>32-25</t>
  </si>
  <si>
    <t>MPF.MRD4025</t>
  </si>
  <si>
    <t>40-25</t>
  </si>
  <si>
    <t>MPF.MRD4032</t>
  </si>
  <si>
    <t>40-32</t>
  </si>
  <si>
    <t>MPF.MRD5032</t>
  </si>
  <si>
    <t>50-32</t>
  </si>
  <si>
    <t>MPF.MRD5040</t>
  </si>
  <si>
    <t>50-40</t>
  </si>
  <si>
    <t>MPF.MRD6340</t>
  </si>
  <si>
    <t>63-40</t>
  </si>
  <si>
    <t>MPF.MRD6350</t>
  </si>
  <si>
    <t>63-50</t>
  </si>
  <si>
    <t>CODO 90º</t>
  </si>
  <si>
    <t xml:space="preserve">ELBOW 90º </t>
  </si>
  <si>
    <t>COUDE 90º</t>
  </si>
  <si>
    <t>CURVA 90º</t>
  </si>
  <si>
    <t>MPF.C16</t>
  </si>
  <si>
    <t>MPF.C20</t>
  </si>
  <si>
    <t>MPF.C25</t>
  </si>
  <si>
    <t>MPF.C32</t>
  </si>
  <si>
    <t>MPF.C40</t>
  </si>
  <si>
    <t>MPF.C50</t>
  </si>
  <si>
    <t>MPF.C63</t>
  </si>
  <si>
    <t>CODO 90º RADIADOR</t>
  </si>
  <si>
    <t xml:space="preserve"> RADIATOR ELBOW 90º</t>
  </si>
  <si>
    <t>COUDE 90º  RADIATEUR</t>
  </si>
  <si>
    <t>CURVA 90º RADIADOR</t>
  </si>
  <si>
    <t>MPF.CRA16</t>
  </si>
  <si>
    <t>TARIFA - 2026</t>
  </si>
  <si>
    <t>❷</t>
  </si>
  <si>
    <t xml:space="preserve">EQUAL TEE </t>
  </si>
  <si>
    <t>MPF.T16</t>
  </si>
  <si>
    <t>MPF.T20</t>
  </si>
  <si>
    <t>MPF.T25</t>
  </si>
  <si>
    <t>MPF.T32</t>
  </si>
  <si>
    <t>MPF.T40</t>
  </si>
  <si>
    <t>MPF.T50</t>
  </si>
  <si>
    <t>MPF.T63</t>
  </si>
  <si>
    <t>TE REDUCCIÓN</t>
  </si>
  <si>
    <t>REDUCED TEE</t>
  </si>
  <si>
    <t>TÉ  RÉDUCCION</t>
  </si>
  <si>
    <t>TÊ REDUÇÃO</t>
  </si>
  <si>
    <t>MPF.TR162016</t>
  </si>
  <si>
    <t>16-20-16</t>
  </si>
  <si>
    <t>MPF.TR201616</t>
  </si>
  <si>
    <t>20-16-16</t>
  </si>
  <si>
    <t>MPF.TR201620</t>
  </si>
  <si>
    <t>20-16-20</t>
  </si>
  <si>
    <t>MPF.TR202016</t>
  </si>
  <si>
    <t>20-20-16</t>
  </si>
  <si>
    <t>MPF.TR251625</t>
  </si>
  <si>
    <t>25-16-25</t>
  </si>
  <si>
    <t>MPF.TR252020</t>
  </si>
  <si>
    <t>25-20-20</t>
  </si>
  <si>
    <t>MPF.TR252520</t>
  </si>
  <si>
    <t>25-25-20</t>
  </si>
  <si>
    <t>MPF.TR252025</t>
  </si>
  <si>
    <t>25-20-25</t>
  </si>
  <si>
    <t>MPF.TR321632</t>
  </si>
  <si>
    <t>32-16-32</t>
  </si>
  <si>
    <t>MPF.TR322032</t>
  </si>
  <si>
    <t>32-20-32</t>
  </si>
  <si>
    <t>MPF.TR322525</t>
  </si>
  <si>
    <t>32-25-25</t>
  </si>
  <si>
    <t>MPF.TR322532</t>
  </si>
  <si>
    <t>32-25-32</t>
  </si>
  <si>
    <t>MPF.TR402540</t>
  </si>
  <si>
    <t>40-25-40</t>
  </si>
  <si>
    <t>MPF.TR403240</t>
  </si>
  <si>
    <t>40-32-40</t>
  </si>
  <si>
    <t>MPF.TR502550</t>
  </si>
  <si>
    <t>50-25-50</t>
  </si>
  <si>
    <t>MPF.TR503250</t>
  </si>
  <si>
    <t>50-32-50</t>
  </si>
  <si>
    <t>MPF.TR504050</t>
  </si>
  <si>
    <t>50-40-50</t>
  </si>
  <si>
    <t>MPF.TR634063</t>
  </si>
  <si>
    <t>63-40-63</t>
  </si>
  <si>
    <t>MPF.TR635063</t>
  </si>
  <si>
    <t>63-50-63</t>
  </si>
  <si>
    <t>MANGUITO ROSCA HEMBRA</t>
  </si>
  <si>
    <t>FEMALE STRAIGHT CONNECTOR</t>
  </si>
  <si>
    <t>COUPLEUR FILETAGE FEMELLE</t>
  </si>
  <si>
    <t>MPF.MRH1612</t>
  </si>
  <si>
    <t>16×1/2</t>
  </si>
  <si>
    <t>MPF.MRH2012</t>
  </si>
  <si>
    <t>20×1/2</t>
  </si>
  <si>
    <t>MPF.MRH2034</t>
  </si>
  <si>
    <t>20×3/4</t>
  </si>
  <si>
    <t>MPF.MRH2534</t>
  </si>
  <si>
    <t>25×3/4</t>
  </si>
  <si>
    <t>MPF.MRH251</t>
  </si>
  <si>
    <t>25×1</t>
  </si>
  <si>
    <t>MPF.MRH321</t>
  </si>
  <si>
    <t>32×1</t>
  </si>
  <si>
    <t>MPF.MRH401</t>
  </si>
  <si>
    <t>40x1</t>
  </si>
  <si>
    <t>MPF.MRH40114</t>
  </si>
  <si>
    <t>40x1 1/4</t>
  </si>
  <si>
    <t>MPF.MRH40112</t>
  </si>
  <si>
    <t>40x1 1/2</t>
  </si>
  <si>
    <t>MPF.MRH50112</t>
  </si>
  <si>
    <t>50x1 1/2</t>
  </si>
  <si>
    <t>MPF.MRH632</t>
  </si>
  <si>
    <t>63x2</t>
  </si>
  <si>
    <t xml:space="preserve">    ❸</t>
  </si>
  <si>
    <t>ENTRONQUE ROSCA MACHO</t>
  </si>
  <si>
    <t>MALE STRAIGHT CONNECTOR</t>
  </si>
  <si>
    <t>COUPLEUR FILETAGE MALE</t>
  </si>
  <si>
    <t>MPF.ERM1612</t>
  </si>
  <si>
    <t>MPF.ERM2012</t>
  </si>
  <si>
    <t>MPF.ERM2034</t>
  </si>
  <si>
    <t>MPF.ERM201</t>
  </si>
  <si>
    <t>20×1</t>
  </si>
  <si>
    <t>MPF.ERM2534</t>
  </si>
  <si>
    <t>MPF.ERM251</t>
  </si>
  <si>
    <t>MPF.ERM321</t>
  </si>
  <si>
    <t>MPF.ERM32114</t>
  </si>
  <si>
    <t>32×1 1/4</t>
  </si>
  <si>
    <t>MPF.ERM40114</t>
  </si>
  <si>
    <t>40×1 1/4</t>
  </si>
  <si>
    <t>MPF.ERM50112</t>
  </si>
  <si>
    <t>MPF.ERM632</t>
  </si>
  <si>
    <t>FEMALE ELBOW</t>
  </si>
  <si>
    <t>COUDE FILETAGE FEMELLE</t>
  </si>
  <si>
    <t>MPF.CRH1612</t>
  </si>
  <si>
    <t>MPF.CRH2012</t>
  </si>
  <si>
    <t>MPF.CRH2034</t>
  </si>
  <si>
    <t>MPF.CRH2534</t>
  </si>
  <si>
    <t>MPF.CRH251</t>
  </si>
  <si>
    <t>25X1</t>
  </si>
  <si>
    <t>MPF.CRH321</t>
  </si>
  <si>
    <t>MALE ELBOW</t>
  </si>
  <si>
    <t>COUDE FILETAGE MA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ROSCA MACHO</t>
  </si>
  <si>
    <t>MPF.CRM1612</t>
  </si>
  <si>
    <t>16X1/2</t>
  </si>
  <si>
    <t>MPF.CRM2012</t>
  </si>
  <si>
    <t>MPF.CRM2034</t>
  </si>
  <si>
    <t>20X34</t>
  </si>
  <si>
    <t>MPF.CRM2534</t>
  </si>
  <si>
    <t>MPF.CRM321</t>
  </si>
  <si>
    <t>COUDE  PLAQUE</t>
  </si>
  <si>
    <t>MPF.CP1612</t>
  </si>
  <si>
    <t>MPF.CP2012</t>
  </si>
  <si>
    <t>❹</t>
  </si>
  <si>
    <t>FEMALE TEE</t>
  </si>
  <si>
    <t>TE FILETAGE FEMELLE</t>
  </si>
  <si>
    <t>MPF.TRH1612</t>
  </si>
  <si>
    <t>MPF.TRH2012</t>
  </si>
  <si>
    <t>MPF.TRH2512</t>
  </si>
  <si>
    <t>25X1/2</t>
  </si>
  <si>
    <t>MPF.TRH2534</t>
  </si>
  <si>
    <t>25X3/4</t>
  </si>
  <si>
    <t>MPF.TRH3234</t>
  </si>
  <si>
    <t>32X3/4</t>
  </si>
  <si>
    <t>MPF.TRH321</t>
  </si>
  <si>
    <t>32X1</t>
  </si>
  <si>
    <t>MANGUITO ROSCA HEMBRA MÓVIL</t>
  </si>
  <si>
    <t>FEMALE THREADED  MOBILE  CONNECTOR</t>
  </si>
  <si>
    <t>COUPLEUR FILETAGE FEMELLE  MOBILE</t>
  </si>
  <si>
    <t xml:space="preserve"> UNIÃO ROSCA FÊMEA MÓVEL</t>
  </si>
  <si>
    <t>MPF.MM1612</t>
  </si>
  <si>
    <t>MPF.MM2034</t>
  </si>
  <si>
    <t>20X3/4</t>
  </si>
  <si>
    <t>MPF.MM2534</t>
  </si>
  <si>
    <t>25X34</t>
  </si>
  <si>
    <t>MPF.MM321</t>
  </si>
  <si>
    <t>TAPÓN</t>
  </si>
  <si>
    <t>END CAP</t>
  </si>
  <si>
    <t>BOUCH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AMPÃO</t>
  </si>
  <si>
    <t>TAMPÃO</t>
  </si>
  <si>
    <t>MPF.TAP16</t>
  </si>
  <si>
    <t>MPF.TAP20</t>
  </si>
  <si>
    <t>COLECTOR</t>
  </si>
  <si>
    <t>MANIFOLD</t>
  </si>
  <si>
    <t>COLLECTEUR</t>
  </si>
  <si>
    <t>COLETOR</t>
  </si>
  <si>
    <t>MPF.C2T3412</t>
  </si>
  <si>
    <t>3/4"x1/2"-2</t>
  </si>
  <si>
    <t>MPF.C3T3412</t>
  </si>
  <si>
    <t>3/4"x1/2"-3</t>
  </si>
  <si>
    <t>MPF.C4T3412</t>
  </si>
  <si>
    <t>3/4"x1/2"-4</t>
  </si>
  <si>
    <t>EUROCONO</t>
  </si>
  <si>
    <t>EUROCONO FOR MULTILAYER PIPING</t>
  </si>
  <si>
    <t>EUROCONO POUR TUYAUTERIE MULTICOUCHE</t>
  </si>
  <si>
    <t>EUROCONO PARA TUBO MULTICAMADA</t>
  </si>
  <si>
    <t>MPF.ADAP16</t>
  </si>
  <si>
    <t>16x1/2”</t>
  </si>
  <si>
    <t xml:space="preserve">   ❺</t>
  </si>
  <si>
    <t>VALVULERIA</t>
  </si>
  <si>
    <t>VALVES</t>
  </si>
  <si>
    <t>VANNES</t>
  </si>
  <si>
    <t>VÁLVULAS</t>
  </si>
  <si>
    <t>VÁLVULA BOLA EMPOTRAR</t>
  </si>
  <si>
    <t>EMBEDDED BALL VALVE</t>
  </si>
  <si>
    <t>VANNE  A BOULE  ENCASTRÉ</t>
  </si>
  <si>
    <t>VÁLVULA DE BOLA DE ENCASTRAR</t>
  </si>
  <si>
    <t>MPF.VE16</t>
  </si>
  <si>
    <t>MPF.VE20</t>
  </si>
  <si>
    <t>MPF.VE25</t>
  </si>
  <si>
    <t>MPF.VE32</t>
  </si>
  <si>
    <t>VÁLVULA BOLA "U"</t>
  </si>
  <si>
    <t>"U" BALL VALVE</t>
  </si>
  <si>
    <t xml:space="preserve">VANNE  A BOULE  "U" </t>
  </si>
  <si>
    <t>VÁLVULA DE BOLA "U"</t>
  </si>
  <si>
    <t>MPF.VU16</t>
  </si>
  <si>
    <t>MPF.VU20</t>
  </si>
  <si>
    <t>MPF.VU25</t>
  </si>
  <si>
    <t>COMPLEMENTOS VALVULERIA</t>
  </si>
  <si>
    <t>VALVES COMPLEMENTS</t>
  </si>
  <si>
    <t>COMPLÉMENTS POUR VANNES</t>
  </si>
  <si>
    <t>COMPLEMENTOS PARA VÁLVULAS</t>
  </si>
  <si>
    <t>ALARGADOR PARA VÁLVULA DE EMPOTRAR</t>
  </si>
  <si>
    <t>FLUSH VALVE EXTENSION</t>
  </si>
  <si>
    <t>EXTENSION VANNE ENCASTRÉE</t>
  </si>
  <si>
    <t>ALARGADOR PARA VÁLVULA DE ENCASTRAR</t>
  </si>
  <si>
    <t>MPF.ALARG1620</t>
  </si>
  <si>
    <t>16 -20</t>
  </si>
  <si>
    <t>MPF.ALARG2532</t>
  </si>
  <si>
    <t>25-32</t>
  </si>
  <si>
    <t>REG. MANETA PARA VÁLVULA DE EMPOTRAR C/FLORÓN</t>
  </si>
  <si>
    <t>HANDLE FOR FLUSH VALVE</t>
  </si>
  <si>
    <t>RÉGULATION LEVIER POUR VANNE ENCASTRÉE</t>
  </si>
  <si>
    <t>MANETE  P/ VÁLVULA DE ENCASTRAR</t>
  </si>
  <si>
    <t>MPF.RM1620</t>
  </si>
  <si>
    <t>MPF.RM2532</t>
  </si>
  <si>
    <t>REG. POMO PARA VÁLVULA DE EMPOTRAR C/FLORÓN</t>
  </si>
  <si>
    <t>KNOB HANDLE FOR FLUSH VALVE</t>
  </si>
  <si>
    <t>RÉGULATION  POIGNÉE POR VANNE ENCASTRÉE</t>
  </si>
  <si>
    <t>MANIPULO  P/ VÁLVULA DE ENCASTRAR</t>
  </si>
  <si>
    <t>MPF.RP1620</t>
  </si>
  <si>
    <t>MPF.RP2532</t>
  </si>
  <si>
    <t>REG. OCULTA PARA VÁLVULA DE EMPOTRAR C/FLORÓN</t>
  </si>
  <si>
    <t>HIDDEN HANDLE FOR FLUSH VALVE</t>
  </si>
  <si>
    <t>RÉGULATION CACHÉ POUR VANNE  ENCASTRÉE</t>
  </si>
  <si>
    <t>MANIPULO  OCULTO  P/ VÁLVULA DE ENCASTRAR</t>
  </si>
  <si>
    <t>MPF.RO1620</t>
  </si>
  <si>
    <t>MPF.RO2532</t>
  </si>
  <si>
    <t>❻</t>
  </si>
  <si>
    <t>ACCESORIOS DE COMPRESIÓN</t>
  </si>
  <si>
    <t>COMPRESSION FITTINGS</t>
  </si>
  <si>
    <t>ACCESSOIRES DE COMPRESSION</t>
  </si>
  <si>
    <t>ACESSÓRIOS DE COMPRESSÃO</t>
  </si>
  <si>
    <t>MCF.M16</t>
  </si>
  <si>
    <t>MCF.M20</t>
  </si>
  <si>
    <t>MCF.M25</t>
  </si>
  <si>
    <t>MCF.M32</t>
  </si>
  <si>
    <t>MCF.MRD2016</t>
  </si>
  <si>
    <t>MCF.MRD2516</t>
  </si>
  <si>
    <t>MCF.MRD2520</t>
  </si>
  <si>
    <t>MCF.MRD3220</t>
  </si>
  <si>
    <t>MCF.MRD3225</t>
  </si>
  <si>
    <t>MCF.C16</t>
  </si>
  <si>
    <t>MCF.C20</t>
  </si>
  <si>
    <t>MCF.C25</t>
  </si>
  <si>
    <t>MCF.C32</t>
  </si>
  <si>
    <t>MCF.T16</t>
  </si>
  <si>
    <t>MCF.T20</t>
  </si>
  <si>
    <t>MCF.T25</t>
  </si>
  <si>
    <t>MCF.T32</t>
  </si>
  <si>
    <t xml:space="preserve">   ❼</t>
  </si>
  <si>
    <t>MCF.TR162016</t>
  </si>
  <si>
    <t>MCF.TR201616</t>
  </si>
  <si>
    <t>MCF.TR201620</t>
  </si>
  <si>
    <t>MCF.TR202016</t>
  </si>
  <si>
    <t>MCF.TR251625</t>
  </si>
  <si>
    <t>MCF.TR252020</t>
  </si>
  <si>
    <t>MCF.TR252520</t>
  </si>
  <si>
    <t>MCF.TR252025</t>
  </si>
  <si>
    <t>MCF.TR321632</t>
  </si>
  <si>
    <t>MCF.TR322032</t>
  </si>
  <si>
    <t>MCF.TR322532</t>
  </si>
  <si>
    <t>MCF.MRH1612</t>
  </si>
  <si>
    <t>MCF.MRH2012</t>
  </si>
  <si>
    <t>MCF.MRH2034</t>
  </si>
  <si>
    <t>MCF.MRH2534</t>
  </si>
  <si>
    <t>MCF.MRH251</t>
  </si>
  <si>
    <t>MCF.MRH321</t>
  </si>
  <si>
    <t>MCF.ERM1612</t>
  </si>
  <si>
    <t>MCF.ERM2012</t>
  </si>
  <si>
    <t>MCF.ERM2034</t>
  </si>
  <si>
    <t>MCF.ERM2534</t>
  </si>
  <si>
    <t>MCF.ERM251</t>
  </si>
  <si>
    <t>MCF.ERM321</t>
  </si>
  <si>
    <t>MCF.CRH1612</t>
  </si>
  <si>
    <t>MCF.CRH2012</t>
  </si>
  <si>
    <t>MCF.CRH2034</t>
  </si>
  <si>
    <t>MCF.CRH2534</t>
  </si>
  <si>
    <t>MCF.CRH321</t>
  </si>
  <si>
    <t>❽</t>
  </si>
  <si>
    <t>MCF.CRM1612</t>
  </si>
  <si>
    <t>MCF.CRM2012</t>
  </si>
  <si>
    <t>MCF.CRM2034</t>
  </si>
  <si>
    <t>MCF.CRM2534</t>
  </si>
  <si>
    <t>MCF.CP1612</t>
  </si>
  <si>
    <t>MCF.CP2012</t>
  </si>
  <si>
    <t>MCF.TRH1612</t>
  </si>
  <si>
    <t>MCF.TRH2012</t>
  </si>
  <si>
    <t xml:space="preserve">    ❾</t>
  </si>
  <si>
    <t>MAQUINARIA Y COMPLEMENTOS</t>
  </si>
  <si>
    <t>MACHINES AND COMPLEMENTS</t>
  </si>
  <si>
    <t>MACHINES ET COMPLÉMENTS</t>
  </si>
  <si>
    <t>MÁQUINAS E COMPLEMENTOS</t>
  </si>
  <si>
    <t>MUELLE EXTERIOR</t>
  </si>
  <si>
    <t>EXTERIOR SPRING</t>
  </si>
  <si>
    <t>RESSORT EXTÉRIEUR</t>
  </si>
  <si>
    <t>MOLA EXTERIOR</t>
  </si>
  <si>
    <t>MPF.CVE16</t>
  </si>
  <si>
    <t>MPF.CVE20</t>
  </si>
  <si>
    <t>MPF.CVE25</t>
  </si>
  <si>
    <t>MPF.CVE32</t>
  </si>
  <si>
    <t>CORTATUBOS</t>
  </si>
  <si>
    <t>PIPE CUTER</t>
  </si>
  <si>
    <t>CUT TUYAUX</t>
  </si>
  <si>
    <t>CORTA TUBOS</t>
  </si>
  <si>
    <t>MPF.TIS</t>
  </si>
  <si>
    <t>16 -20-25-32</t>
  </si>
  <si>
    <t>ESCARIADOR</t>
  </si>
  <si>
    <t>SCARIATOR</t>
  </si>
  <si>
    <t>MPF.ESC1625</t>
  </si>
  <si>
    <t>16-20-25</t>
  </si>
  <si>
    <t>MPF.ESC2032</t>
  </si>
  <si>
    <t>20-25-32</t>
  </si>
  <si>
    <t>MPF.ESC1632</t>
  </si>
  <si>
    <t>16-20-25-32</t>
  </si>
  <si>
    <t>❿</t>
  </si>
  <si>
    <t>PÁG 14/14</t>
  </si>
  <si>
    <t>DN: mm ● U/B: Unidades por bolsa ● U/C: Unidades por caja</t>
  </si>
  <si>
    <t>Distanciador + 2 tornillos 5 mm</t>
  </si>
  <si>
    <t>KPBP.DT</t>
  </si>
  <si>
    <t>Kit Distanciador com Tornillos</t>
  </si>
  <si>
    <t>Lubricante envase 50 grs</t>
  </si>
  <si>
    <t>KPBP.LUB</t>
  </si>
  <si>
    <t>Kit Lubricante</t>
  </si>
  <si>
    <t>Abrazadera doble con taco  Ø 22 mm</t>
  </si>
  <si>
    <t>KPBP.AD22</t>
  </si>
  <si>
    <t>Abrazadera doble con taco  Ø 15 mm</t>
  </si>
  <si>
    <t>KPBP.AD15</t>
  </si>
  <si>
    <t>Abrazadera simple con taco  Ø 22 mm</t>
  </si>
  <si>
    <t>KPBP.AS22</t>
  </si>
  <si>
    <t>Abrazadera simple con taco  Ø 15 mm</t>
  </si>
  <si>
    <t>KPBP.AS15</t>
  </si>
  <si>
    <t>Kit Abrazaderas con Taco ( Kit = 5unidades )</t>
  </si>
  <si>
    <t>Tijeras "profesional" para Ø 15 - 28 mm</t>
  </si>
  <si>
    <t>KPBP.TISPF</t>
  </si>
  <si>
    <t>Kit Tijeras Corta Tubos</t>
  </si>
  <si>
    <t>Anillo de Retencion Ø 22 mm</t>
  </si>
  <si>
    <t>Anillo de Retencion Ø 15 mm</t>
  </si>
  <si>
    <t>Kit Anillo Retencion ( Kit  = 5unidades )</t>
  </si>
  <si>
    <t>Junta torica Ø 22 mm</t>
  </si>
  <si>
    <t>KPBP.JT22</t>
  </si>
  <si>
    <t>Junta torica Ø 15 mm</t>
  </si>
  <si>
    <t>KPBP.JT15</t>
  </si>
  <si>
    <t>Kit Juntas ( Kit = 5unidades )</t>
  </si>
  <si>
    <t>€ / KIT</t>
  </si>
  <si>
    <t>Descripción</t>
  </si>
  <si>
    <t>Referencia</t>
  </si>
  <si>
    <t>KIT REPUESTOS Y COMPLEMENTOS PB</t>
  </si>
  <si>
    <t>Regul. Oculta + Floron p/ valvulas Ø 15-25 mm</t>
  </si>
  <si>
    <t>KPBP.RO</t>
  </si>
  <si>
    <t>Kit Regulación Oculta con Floron</t>
  </si>
  <si>
    <t>Regul. Pomo + Floron p/ valvulas Ø 15-25 mm</t>
  </si>
  <si>
    <t>KPBP.RP</t>
  </si>
  <si>
    <t>Kit Regulación Pomo con Floron</t>
  </si>
  <si>
    <t>Regul. Maneta + Floron p/ valvulas Ø 15-25 mm</t>
  </si>
  <si>
    <t>KPBP.RM</t>
  </si>
  <si>
    <t>Kit Regulación Maneta con Floron</t>
  </si>
  <si>
    <t>Valvula Bola Metalica Empotrar Ø 22 mm</t>
  </si>
  <si>
    <t>KPBP.VE22</t>
  </si>
  <si>
    <t>Valvula Bola Metalica Empotrar Ø 15 mm</t>
  </si>
  <si>
    <t>KPBP.VE15</t>
  </si>
  <si>
    <t>Kit Valvula Bola Metalica Empotrar + 2 casquillos por unidad</t>
  </si>
  <si>
    <t xml:space="preserve">Valvula Bola Ø 22 mm </t>
  </si>
  <si>
    <t>KPBP.VB22</t>
  </si>
  <si>
    <t xml:space="preserve">Valvula Bola Ø 15 mm </t>
  </si>
  <si>
    <t>KPBP.VB15</t>
  </si>
  <si>
    <t>Kit Valvula Bola+ 2 casquillos por unidad</t>
  </si>
  <si>
    <t>KIT VALVULERIA PB</t>
  </si>
  <si>
    <t>PÁG 13/14</t>
  </si>
  <si>
    <t>Codo Metalico Extraible Ø 15 x 1/2"</t>
  </si>
  <si>
    <t>KPBP.CE1512</t>
  </si>
  <si>
    <t>Kit Codo Metalico Extraible + 1 casquillo x unidad</t>
  </si>
  <si>
    <t>Manguito Transic. Rosca Hembra Ø 22 x 3/4"</t>
  </si>
  <si>
    <t>KPBP.MT2234</t>
  </si>
  <si>
    <t>Manguito Transic. Rosca Hembra Ø 15 x 1/2"</t>
  </si>
  <si>
    <t>KPBP.MT1512</t>
  </si>
  <si>
    <t>Kit Manguito Transicion sobre Rosca H</t>
  </si>
  <si>
    <t>Entronque Transic. Rosca Macho Ø 22 x 3/4"</t>
  </si>
  <si>
    <t>KPBP.ET2234</t>
  </si>
  <si>
    <t>Entronque Transic. Rosca Macho Ø 15 x 1/2"</t>
  </si>
  <si>
    <t>KPBP.ET1512</t>
  </si>
  <si>
    <t>Kit Entronque Transicion sobre Rosca M</t>
  </si>
  <si>
    <t>Te Rosca Hembra Ø 22 x 1/2"</t>
  </si>
  <si>
    <t>KPBP.TR2212</t>
  </si>
  <si>
    <t>Te Rosca Hembra Ø 15 x 1/2"</t>
  </si>
  <si>
    <t>KPBP.TR1512</t>
  </si>
  <si>
    <t>Kit Te Rosca H + 2 casquillos x unidad</t>
  </si>
  <si>
    <t xml:space="preserve">Codo Placa Ø 22 x 1/2" </t>
  </si>
  <si>
    <t>KPBP.CP2212</t>
  </si>
  <si>
    <t>Codo Placa Ø 15 x 1/2"</t>
  </si>
  <si>
    <t>KPBP.CP1512</t>
  </si>
  <si>
    <t>Kit Codo Placa + 1 casquillo x unidad</t>
  </si>
  <si>
    <t>Codo Fijacion Rosca Hembra Ø 22 x 1/2"</t>
  </si>
  <si>
    <t>KPBP.CF2212</t>
  </si>
  <si>
    <t>Codo Fijacion Rosca Hembra Ø 15 x 1/2"</t>
  </si>
  <si>
    <t>KPBP.CF1512</t>
  </si>
  <si>
    <t>Kit Codo Fijacion Rosca H + 1 casquillo x unidad</t>
  </si>
  <si>
    <t>Codo Rosca H Ø 22 x 3/4"</t>
  </si>
  <si>
    <t>KPBP.CR2234</t>
  </si>
  <si>
    <t>Codo Rosca H Ø 22 x 1/2"</t>
  </si>
  <si>
    <t>KPBP.CR2212</t>
  </si>
  <si>
    <t>Codo Rosca H Ø 15 x 1/2"</t>
  </si>
  <si>
    <t>KPBP.CR1512</t>
  </si>
  <si>
    <t>Kit Codo Rosca H + 1 casquillo x unidad</t>
  </si>
  <si>
    <t>Entronque Rosca Macho Ø 22 x 3/4"</t>
  </si>
  <si>
    <t>KPBP.ER2234</t>
  </si>
  <si>
    <t>Entronque Rosca Macho Ø 22 x 1/2"</t>
  </si>
  <si>
    <t>KPBP.ER2212</t>
  </si>
  <si>
    <t>Entronque Rosca Macho Ø 15 x 1/2"</t>
  </si>
  <si>
    <t>KPBP.ER1512</t>
  </si>
  <si>
    <t>Kit Entronque Rosca M + 1 casquillo x unidad</t>
  </si>
  <si>
    <t>Manguito Rosca Hembra Ø 22 x 3/4"</t>
  </si>
  <si>
    <t>KPBP.MR2234</t>
  </si>
  <si>
    <t>Manguito Rosca Hembra Ø 22 x 1/2"</t>
  </si>
  <si>
    <t>KPBP.MR2212</t>
  </si>
  <si>
    <t>Manguito Rosca Hembra Ø 15 x 1/2"</t>
  </si>
  <si>
    <t>KPBP.MR1512</t>
  </si>
  <si>
    <t>Kit Manguito Rosca H + 1 casquillo x unidad</t>
  </si>
  <si>
    <t>KIT ACCESORIOS DE TRANSICIÓN PB</t>
  </si>
  <si>
    <t>PÁG 12/14</t>
  </si>
  <si>
    <t>Tapon Hembra Ø 22 mm</t>
  </si>
  <si>
    <t>KPBP.TAP22</t>
  </si>
  <si>
    <t>Tapon Hembra Ø 15 mm</t>
  </si>
  <si>
    <t>KPBP.TAP15</t>
  </si>
  <si>
    <t>KIT tapones + 1 casquillo x unidad</t>
  </si>
  <si>
    <t>Casquillo Plastico Ø 22 mm</t>
  </si>
  <si>
    <t>KPBP.CQ22P</t>
  </si>
  <si>
    <t>Casquillo Plastico Ø 15 mm</t>
  </si>
  <si>
    <t>KPBP.CQ15P</t>
  </si>
  <si>
    <t>KIT casquillos (KIT =5 unidades )</t>
  </si>
  <si>
    <t>Colector Ø 22-4 x (15) -22   + 5 casquillos</t>
  </si>
  <si>
    <t>KPBP.C42215</t>
  </si>
  <si>
    <t xml:space="preserve">Colector Ø 22-2 x (15) -22   + 3 casquillos </t>
  </si>
  <si>
    <t>KPBP.COLIGU15</t>
  </si>
  <si>
    <t>KIT Colectores</t>
  </si>
  <si>
    <t>Te doble reducción Ø 22-15-15</t>
  </si>
  <si>
    <t>KPBP.TDR2215</t>
  </si>
  <si>
    <t>KIT Te doble reducción + 3 casquillos x unidad</t>
  </si>
  <si>
    <t>Te reducción lateral Ø 22-22-15</t>
  </si>
  <si>
    <t>KPBP.TRL2215</t>
  </si>
  <si>
    <t>KIT Te reducción latera l+ 3 casquillos x unidad</t>
  </si>
  <si>
    <t>Te reduccion central Ø 22-15-22</t>
  </si>
  <si>
    <t>KPBP.TRC2215</t>
  </si>
  <si>
    <t>KIT Te reducción central + 3 casquillos x unidad</t>
  </si>
  <si>
    <t>Te igual Ø 22 mm</t>
  </si>
  <si>
    <t>KPBP.T22</t>
  </si>
  <si>
    <t>Te igual Ø 15 mm</t>
  </si>
  <si>
    <t>KPBP.T15</t>
  </si>
  <si>
    <t>KIT Te igual + 3 casquillos x unidad</t>
  </si>
  <si>
    <t xml:space="preserve">Codo Ø 22 mm </t>
  </si>
  <si>
    <t>KPBP.C22</t>
  </si>
  <si>
    <t xml:space="preserve">Codo Ø 15 mm </t>
  </si>
  <si>
    <t>KPBP.C15</t>
  </si>
  <si>
    <t>KIT codo + 2 casquillos x unidad</t>
  </si>
  <si>
    <t>Reduccion Macho Hembra Ø 22-15</t>
  </si>
  <si>
    <t>KPBP.RM2215</t>
  </si>
  <si>
    <t>KIT Reducción MH + 1 casquillo x unidad</t>
  </si>
  <si>
    <t>Reduccion Hembra Hembra Ø 22-15</t>
  </si>
  <si>
    <t>KPBP.RH2215</t>
  </si>
  <si>
    <t>KIT Reducción HH + 2casquillos x unidad</t>
  </si>
  <si>
    <t>Manguito Ø 22 mm</t>
  </si>
  <si>
    <t>KPBP.M22</t>
  </si>
  <si>
    <t>Manguito Ø 15 mm</t>
  </si>
  <si>
    <t>KPBP.M15</t>
  </si>
  <si>
    <t>KIT Manguito + 2 casquillos x unidad</t>
  </si>
  <si>
    <t>KIT ACCESORIOS PB</t>
  </si>
  <si>
    <t>Tubo en barra Ø 22 mm x 3 mts</t>
  </si>
  <si>
    <t>KPBP.TB2203</t>
  </si>
  <si>
    <t>Tubo en barra Ø 15 mm x 3 mts</t>
  </si>
  <si>
    <t>KPBP.TB1503</t>
  </si>
  <si>
    <t>KIT Tubería en BARRA</t>
  </si>
  <si>
    <t>KIT TUBERIAS PB</t>
  </si>
  <si>
    <t>TUBERIAS Y ACCESORIOS  PBP-KITS</t>
  </si>
  <si>
    <t>PÁG 11/14</t>
  </si>
  <si>
    <t>PBP.LUB</t>
  </si>
  <si>
    <t>LUBRICANT 50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LUBRIFIANT 50 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LUBRIFICANTE 50g</t>
  </si>
  <si>
    <t>LUBRICANTE 50g</t>
  </si>
  <si>
    <t>15-28</t>
  </si>
  <si>
    <t>PBP.TISPF</t>
  </si>
  <si>
    <t>PIPE SCISSOR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PE TUBES CISEAUX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RTA TUBOS</t>
  </si>
  <si>
    <t>TIJERAS CORTATUBOS</t>
  </si>
  <si>
    <t>PBP.ACAT28</t>
  </si>
  <si>
    <t>20-22</t>
  </si>
  <si>
    <t>PBP.ACAT2022</t>
  </si>
  <si>
    <t>16-18</t>
  </si>
  <si>
    <t>PBP.ACAT1618</t>
  </si>
  <si>
    <t>14-15</t>
  </si>
  <si>
    <t>PBP.ACAT1415</t>
  </si>
  <si>
    <t>€ / BOLSA</t>
  </si>
  <si>
    <t>SPECIAL HIGH TEMPERATURES CLAMP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PECIAL CLAMP POUR   HAUTES TEMPÉRATUR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CLIP ESPECIAL ALTAS TEMPERATURAS</t>
  </si>
  <si>
    <t>ABRAZADERA CLIP ESPECIAL ALTAS TEMPERATURAS</t>
  </si>
  <si>
    <t>PBP.AC28</t>
  </si>
  <si>
    <t>PBP.AC25</t>
  </si>
  <si>
    <t>PBP.AC2022</t>
  </si>
  <si>
    <t>PBP.AC15</t>
  </si>
  <si>
    <t>CLICK CLAMP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LAMP CLIC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CLIK</t>
  </si>
  <si>
    <t>ABRAZADERA CLICK</t>
  </si>
  <si>
    <t>PBP.ACN50</t>
  </si>
  <si>
    <t>PBP.ACN40</t>
  </si>
  <si>
    <t>PBP.ACN32</t>
  </si>
  <si>
    <t>PBP.ACN28</t>
  </si>
  <si>
    <t>PBP.ACN25</t>
  </si>
  <si>
    <t>PBP.ACN22</t>
  </si>
  <si>
    <t>PBP.ACN16</t>
  </si>
  <si>
    <t>PBP.ACN15</t>
  </si>
  <si>
    <t>CLAMP NYLON CLOSUR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LAPM FERMATURE NEYL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FECHO NYLON</t>
  </si>
  <si>
    <t>ABRAZADERA CIERRE NYLON</t>
  </si>
  <si>
    <t>PÁG 10/14</t>
  </si>
  <si>
    <t>PBP.AD28</t>
  </si>
  <si>
    <t>PBP.AD25</t>
  </si>
  <si>
    <t>PBP.AD22</t>
  </si>
  <si>
    <t>15-16</t>
  </si>
  <si>
    <t>PBP.AD15/16</t>
  </si>
  <si>
    <t>DOUBLE CLAMP WITH TACO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UPPORTC DOUBLE  AVEC CHEVI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DUPLA COM TACO</t>
  </si>
  <si>
    <t>ABRAZADERA DOBLE CON TACO</t>
  </si>
  <si>
    <t>PBP.AS28</t>
  </si>
  <si>
    <t>PBP.AS25</t>
  </si>
  <si>
    <t>PBP.AS22</t>
  </si>
  <si>
    <t>PBP.AS15/16</t>
  </si>
  <si>
    <t>SIMPLE CLAMP WITH TACO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UPPORT SIMPLE AVEC CHEVI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SIMPLES COM TACO</t>
  </si>
  <si>
    <t>ABRAZADERA SIMPLE CON TACO</t>
  </si>
  <si>
    <t>PBP.DT</t>
  </si>
  <si>
    <t>DISTANCER WITH SCREW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PACER AVEC VI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DISTANCIADOR COM PARAFUSOS</t>
  </si>
  <si>
    <t>DISTANCIADOR COM TORNILLOS</t>
  </si>
  <si>
    <t>PBP.AN25</t>
  </si>
  <si>
    <t>PBP.AN22</t>
  </si>
  <si>
    <t>PBP.AN16</t>
  </si>
  <si>
    <t>PBP.AN15</t>
  </si>
  <si>
    <t>GRAB RIN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NNEAU DE RETENU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NÉL DE RETENÇÃO</t>
  </si>
  <si>
    <t>ANILLO RETENCIÓN (NUEVO SISTEMA)</t>
  </si>
  <si>
    <t>PBP.TU25</t>
  </si>
  <si>
    <t>PBP.TU22</t>
  </si>
  <si>
    <t>PBP.TU16</t>
  </si>
  <si>
    <t>PBP.TU15</t>
  </si>
  <si>
    <t>CAP NU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BRANCHEMENT  FEMA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FÊMEA DE LIGAÇÃO</t>
  </si>
  <si>
    <t>TUERCA (NUEVO SISTEMA)</t>
  </si>
  <si>
    <t>PÁG 9/14</t>
  </si>
  <si>
    <t>PBP.TR28</t>
  </si>
  <si>
    <t>PBP.TR25</t>
  </si>
  <si>
    <t>PBP.TR16</t>
  </si>
  <si>
    <t>TUERCA</t>
  </si>
  <si>
    <t>PBP.ARO28</t>
  </si>
  <si>
    <t>PBP.ARO25</t>
  </si>
  <si>
    <t>PBP.ARO16</t>
  </si>
  <si>
    <t>SPACER WASHE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NNEAU  ENTRETOIS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NEL DISTANCIADOR</t>
  </si>
  <si>
    <t>ARO DISTANCIADOR</t>
  </si>
  <si>
    <t>PBP.AR28</t>
  </si>
  <si>
    <t>PBP.AR25</t>
  </si>
  <si>
    <t>PBP.AR16</t>
  </si>
  <si>
    <t>ANILLO RETENCIÓN</t>
  </si>
  <si>
    <t>PBP.JT28</t>
  </si>
  <si>
    <t>PBP.JT25</t>
  </si>
  <si>
    <t>PBP.JT22</t>
  </si>
  <si>
    <t>PBP.JT16</t>
  </si>
  <si>
    <t>PBP.JT15</t>
  </si>
  <si>
    <t>O-RIN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DE JOIN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JUNTA</t>
  </si>
  <si>
    <t>JUNTA</t>
  </si>
  <si>
    <t>SPARE PARTS AND ACCESSORI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CCESSOIRES ET PIÈCES DE RECHANG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PEÇAS E ACESSÓRIOS DE REPOSIÇÃO</t>
  </si>
  <si>
    <t>REPUESTOS Y COMPLEMENTOS</t>
  </si>
  <si>
    <t>15-22</t>
  </si>
  <si>
    <t>PBP.ROVC1522</t>
  </si>
  <si>
    <t>HIDDEN HANDLE FOR GATE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GULATION CACHÉ POUR VANNE A OPERCU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IPULO  OCULTO P/ VÁLVULA DE CUNHA</t>
  </si>
  <si>
    <t>REG. OCULTA PARA VÁLV. COMPUERTA C/ FLÓRON</t>
  </si>
  <si>
    <t>PÁG 8/14</t>
  </si>
  <si>
    <t>PBP.VC22</t>
  </si>
  <si>
    <t>PBP.VC15</t>
  </si>
  <si>
    <t>GATE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ANNE A OPERCU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ÁLVULA DE CUNHA</t>
  </si>
  <si>
    <t>VÁLVULA DE COMPUERTA</t>
  </si>
  <si>
    <t>15 x 3/4" - Caliente</t>
  </si>
  <si>
    <t>PBP.CMET2C</t>
  </si>
  <si>
    <t>15 x 3/4" - Fria</t>
  </si>
  <si>
    <t>PBP.CMET2F</t>
  </si>
  <si>
    <t>METALIC MANIFOLD  2 INPUTS 15X3/4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LECTOR METALLIC  2 BRANCHE 15x3 /4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ECTOR METÁLICO 2 ENTRADAS 15X3/4"</t>
  </si>
  <si>
    <t>COLECTOR METALICO 2 TOMAS 15X3/4"</t>
  </si>
  <si>
    <t>PBP.CMET3C</t>
  </si>
  <si>
    <t>PBP.CMET3F</t>
  </si>
  <si>
    <t>METALIC MANIFOLD   3 INPUTS 15X3/4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LECTOR METALLIC 3 BRANCHE 15x3 /4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ECTOR METÁLICO 3 ENTRADAS 15X3/4"</t>
  </si>
  <si>
    <t>COLECTOR METALICO 3 TOMAS 15X3/4"</t>
  </si>
  <si>
    <t>de ø 15-25 mm</t>
  </si>
  <si>
    <t>Para válvulas</t>
  </si>
  <si>
    <t>RO</t>
  </si>
  <si>
    <t>HIDDEN HANDLE FOR FLUSH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ÉGULATION CACHÉ POUR VANNE  ENCASTRÉ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IPULO  OCULTO  P/ VÁLVULA DE ENCASTRAR</t>
  </si>
  <si>
    <t>REG. OCULTA PARA VÁLV. DE EMPOTRAR C/FLORÓN</t>
  </si>
  <si>
    <t>PÁG 7/14</t>
  </si>
  <si>
    <t>de Ø15-25 mm</t>
  </si>
  <si>
    <t>RP</t>
  </si>
  <si>
    <t>KNOB HANDLE FOR FLUSH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ÉGULATION  POIGNÉE POR VANNE ENCASTRÉ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IPULO  P/ VÁLVULA DE ENCASTRAR</t>
  </si>
  <si>
    <t>REG. POMO PARA VÁLV. DE EMPOTRAR C/FLORÓN</t>
  </si>
  <si>
    <t>RM</t>
  </si>
  <si>
    <t>HANDLE FOR FLUSH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ÉGULATION LEVIER POUR VANNE ENCASTRÉ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ETE  P/ VÁLVULA DE ENCASTRAR</t>
  </si>
  <si>
    <t>REG. MANETA PARA VÁLV. DE EMPOTRAR C/FLORÓN</t>
  </si>
  <si>
    <t>ALARG1525</t>
  </si>
  <si>
    <t>FLUSH VALVE EXTENSI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EXTENSION VANNE ENCASTRÉ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LARGADOR PARA VÁLVULA DE ENCASTRAR</t>
  </si>
  <si>
    <t>* Precio inclui Regulación Maneta</t>
  </si>
  <si>
    <t>PBP.VE28*</t>
  </si>
  <si>
    <t>PBP.VE25</t>
  </si>
  <si>
    <t>PBP.VE22</t>
  </si>
  <si>
    <t>PBP.VE15</t>
  </si>
  <si>
    <t>METALLIC BALL VALVE EMBEDDED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ANNE  A BOULE METALLIC ENCASTRÉ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ÁLVULA DE BOLA METÁLICA DE ENCASTRAR</t>
  </si>
  <si>
    <t>VÁLVULA BOLA METÁLICA EMPOTRAR</t>
  </si>
  <si>
    <t>PBP.VB25</t>
  </si>
  <si>
    <t>PBP.VB22</t>
  </si>
  <si>
    <t>PBP.VB16</t>
  </si>
  <si>
    <t>PBP.VB15</t>
  </si>
  <si>
    <t>BALL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ANNE À BOU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ÁLVULA DE BOLA</t>
  </si>
  <si>
    <t>VÁLVULA BOLA</t>
  </si>
  <si>
    <t>VALV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ES ET VANN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S E VÁLVULAS</t>
  </si>
  <si>
    <t>PÁG 6/14</t>
  </si>
  <si>
    <t>22 x 3/4"</t>
  </si>
  <si>
    <t>PBP.MT2234</t>
  </si>
  <si>
    <t>16 x 1/2"</t>
  </si>
  <si>
    <t>PBP.MT1612</t>
  </si>
  <si>
    <t>15 x 1/2"</t>
  </si>
  <si>
    <t>PBP.MT1512</t>
  </si>
  <si>
    <t>INTERSECTION TRANS. S / PART FEMALE THREAD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INTERSECTION TRANS. S / PARTIE FILET  FEME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TRANSIÇ. PEÇA R. FÊMEA</t>
  </si>
  <si>
    <t>MANGUITO TRANSI. S/ PIEZA ROSCA HEMBRA</t>
  </si>
  <si>
    <t>PBP.ET2234</t>
  </si>
  <si>
    <t>PBP.ET1612</t>
  </si>
  <si>
    <t>PBP.ET1512</t>
  </si>
  <si>
    <t>INTERSECTION TRANS. S / PART MALE THREAD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INTERSECTION TRANS. S / PARTIE FILET   MA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TRANSIÇ. PEÇA R. MACHO</t>
  </si>
  <si>
    <t>ENTRONQUE TRANS. S/ PIEZA ROSCA MACHO</t>
  </si>
  <si>
    <t>PBP.CE1512</t>
  </si>
  <si>
    <t>REMOVABLE METALLIC ELBOW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EXTRACTIBLE METALLIC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METÁLICA EXTRAÍVEL</t>
  </si>
  <si>
    <t>CODO METÁLICO EXTRAÍBLE</t>
  </si>
  <si>
    <t>22 x 1/2"</t>
  </si>
  <si>
    <t>PBP.TR2212</t>
  </si>
  <si>
    <t>PBP.TR1612</t>
  </si>
  <si>
    <t>PBP.TR1512</t>
  </si>
  <si>
    <t>FEMALE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E FILETAGE FEME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E ROSCA FÊMEA</t>
  </si>
  <si>
    <t>PÁG 5/14</t>
  </si>
  <si>
    <t>PBP.CM1612</t>
  </si>
  <si>
    <t>PBP.CM1512</t>
  </si>
  <si>
    <t>BENT TAP CONNE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FILETAGE FEMELLE  MOBI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ROSCA FÊMEA MOVÉL</t>
  </si>
  <si>
    <t>CODO ROSCA HEMBRA MÓVIL</t>
  </si>
  <si>
    <t>PBP.CP2212</t>
  </si>
  <si>
    <t>PBP.CP1612</t>
  </si>
  <si>
    <t>PBP.CP1512</t>
  </si>
  <si>
    <t>PLATE ELBOW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 PLAQU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COM PATER</t>
  </si>
  <si>
    <t>28 x  1"</t>
  </si>
  <si>
    <t>PBP.CR2801</t>
  </si>
  <si>
    <t>PBP.CR2534</t>
  </si>
  <si>
    <t>PBP.CR2234</t>
  </si>
  <si>
    <t>PBP.CR2212</t>
  </si>
  <si>
    <t>PBP.CR1612</t>
  </si>
  <si>
    <t>PBP.CR1512</t>
  </si>
  <si>
    <t>FEMALE ELBOW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FILETAGE FEME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ROSCA FÊMEA</t>
  </si>
  <si>
    <t>PBP.CF2212</t>
  </si>
  <si>
    <t>PBP.CF1612</t>
  </si>
  <si>
    <t>PBP.CF1512</t>
  </si>
  <si>
    <t>FEMALE FIXATION ELBOW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DE FIXATION DE FILS FEMM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DE FIXAÇÃO ROSCA FÊMEA</t>
  </si>
  <si>
    <t>CODO FIJACIÓN ROSCA HEMBRA</t>
  </si>
  <si>
    <t>PÁG 4/14</t>
  </si>
  <si>
    <t>PBP.MM2234</t>
  </si>
  <si>
    <t>PBP.MM1612</t>
  </si>
  <si>
    <t>PBP.MM1512</t>
  </si>
  <si>
    <t>FEMALE THREADED  MOBILE  CONNER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PLEUR FILETAGE MALE  MOBI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ROSCA FÊMEA MÓVEL</t>
  </si>
  <si>
    <t>28 x 1"</t>
  </si>
  <si>
    <t>PBP.ER2801</t>
  </si>
  <si>
    <t>28 x 3/4"</t>
  </si>
  <si>
    <t>PBP.ER2834</t>
  </si>
  <si>
    <t>PBP.ER2534</t>
  </si>
  <si>
    <t>PBP.ER2234</t>
  </si>
  <si>
    <t>PBP.ER2212</t>
  </si>
  <si>
    <t>PBP.ER1612</t>
  </si>
  <si>
    <t>PBP.ER1512</t>
  </si>
  <si>
    <t>MALE STRAIGHT CONNE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PLEUR FILETAGE MA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ROSCA MACHO</t>
  </si>
  <si>
    <t>PBP.MR2801</t>
  </si>
  <si>
    <t>PBP.MR2834</t>
  </si>
  <si>
    <t>PBP.MR2534</t>
  </si>
  <si>
    <t>PBP.MR2234</t>
  </si>
  <si>
    <t>PBP.MR2212</t>
  </si>
  <si>
    <t>PBP.MR1612</t>
  </si>
  <si>
    <t>PBP.MR1512</t>
  </si>
  <si>
    <t>FEMALE STRAIGHT CONNE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PLEUR FILETAGE FEME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ROSCA FÊMEA</t>
  </si>
  <si>
    <t>PBP.CQ22P</t>
  </si>
  <si>
    <t>PBP.CQ16P</t>
  </si>
  <si>
    <t>PBP.CQ15P</t>
  </si>
  <si>
    <t>PLASTIC INSER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AP PLASTIQU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ASQUILHO PLÁSTICO</t>
  </si>
  <si>
    <t>CASQUILLO PLÁSTICO</t>
  </si>
  <si>
    <t>PBP.CQ28</t>
  </si>
  <si>
    <t>PBP.CQ25</t>
  </si>
  <si>
    <t>PBP.CQ22</t>
  </si>
  <si>
    <t>PBP.CQ16</t>
  </si>
  <si>
    <t>PBP.CQ15</t>
  </si>
  <si>
    <t>METALIC INSER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AP METALLIC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ASQUILHO METÁLICO</t>
  </si>
  <si>
    <t>CASQUILLO METÁLICO</t>
  </si>
  <si>
    <t>PÁG 3/14</t>
  </si>
  <si>
    <t>PBP.TAPI28</t>
  </si>
  <si>
    <t>PBP.TAPI22</t>
  </si>
  <si>
    <t>PBP.TAPI16</t>
  </si>
  <si>
    <t>PBP.TAPI15</t>
  </si>
  <si>
    <t>INSERTION PLU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BOUCHON INSERTI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AMPÃO DE INSERÇÃO</t>
  </si>
  <si>
    <t>TAPÓN INSERCIÓN</t>
  </si>
  <si>
    <t>PBP.TAP22</t>
  </si>
  <si>
    <t>PBP.TAP16</t>
  </si>
  <si>
    <t>PBP.TAP15</t>
  </si>
  <si>
    <t>STOP END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BOUCH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AMPÃO</t>
  </si>
  <si>
    <t>22-2 x (16)-22</t>
  </si>
  <si>
    <t>PBP.COLIGU16</t>
  </si>
  <si>
    <t>22-2 x (15)-22</t>
  </si>
  <si>
    <t>PBP.COLIGU15</t>
  </si>
  <si>
    <t>MANIFOLD   22-15-15-22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LECTEUR  22-15-15-22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ECTOR 22-15-15-22</t>
  </si>
  <si>
    <t>COLECTOR 22-15-15-22</t>
  </si>
  <si>
    <t>22-4 x (16)-22</t>
  </si>
  <si>
    <t>PBP.C42216</t>
  </si>
  <si>
    <t>22-4 x (15)-22</t>
  </si>
  <si>
    <t>PBP.C42215</t>
  </si>
  <si>
    <t>MAINFOLD 4 INPUT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LECTEUR 4 ENTRE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ECTOR 4 ENTRADASS</t>
  </si>
  <si>
    <t>COLECTOR 4 TOMAS</t>
  </si>
  <si>
    <t>22-16-16</t>
  </si>
  <si>
    <t>PBP.TDR2216</t>
  </si>
  <si>
    <t>22-15-15</t>
  </si>
  <si>
    <t>PBP.TDR2215</t>
  </si>
  <si>
    <t>DOUBLE REDUCED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É DOUBLE RÉDUCCI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`Ê DUPLA REDUÇÃO</t>
  </si>
  <si>
    <t>TE DOBLE REDUCCIÓN</t>
  </si>
  <si>
    <t>PÁG 2/14</t>
  </si>
  <si>
    <t>22-22-16</t>
  </si>
  <si>
    <t>PBP.TRL2216</t>
  </si>
  <si>
    <t>22-22-15</t>
  </si>
  <si>
    <t>PBP.TRL2215</t>
  </si>
  <si>
    <t>SIDE REDUCED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É REDUCCION CÔTÉ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Ê REDUÇÃO LATERAL</t>
  </si>
  <si>
    <t>TE REDUCCIÓN LATERAL</t>
  </si>
  <si>
    <t>28-22-28</t>
  </si>
  <si>
    <t>PBP.TRC2822</t>
  </si>
  <si>
    <t>28-16-28</t>
  </si>
  <si>
    <t>PBP.TRC2816</t>
  </si>
  <si>
    <t>28-15-28</t>
  </si>
  <si>
    <t>PBP.TRC2815</t>
  </si>
  <si>
    <t>25-22-25</t>
  </si>
  <si>
    <t>PBP.TRC2522</t>
  </si>
  <si>
    <t>22-16-22</t>
  </si>
  <si>
    <t>PBP.TRC2216</t>
  </si>
  <si>
    <t>22-15-22</t>
  </si>
  <si>
    <t>PBP.TRC2215</t>
  </si>
  <si>
    <t>CENTRAL REDUCED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É  RÉDUCCION CENTRAL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Ê REDUÇÃO CENTRAL</t>
  </si>
  <si>
    <t>TE REDUCCIÓN CENTRAL</t>
  </si>
  <si>
    <t>PBP.T28</t>
  </si>
  <si>
    <t>PBP.T25</t>
  </si>
  <si>
    <t>PBP.T22</t>
  </si>
  <si>
    <t>PBP.T16</t>
  </si>
  <si>
    <t>PBP.T15</t>
  </si>
  <si>
    <t>EQUA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É    ÉGAL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Ê IGUAL</t>
  </si>
  <si>
    <t>PBP.C28</t>
  </si>
  <si>
    <t>PBP.C25</t>
  </si>
  <si>
    <t>PBP.C22</t>
  </si>
  <si>
    <t>PBP.C16</t>
  </si>
  <si>
    <t>PBP.C15</t>
  </si>
  <si>
    <t>ELBOW 90º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90º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90º</t>
  </si>
  <si>
    <t>28-22</t>
  </si>
  <si>
    <t>PBP.RM2822</t>
  </si>
  <si>
    <t>25-22</t>
  </si>
  <si>
    <t>PBP.RM2522</t>
  </si>
  <si>
    <t>22-16</t>
  </si>
  <si>
    <t>PBP.RM2216</t>
  </si>
  <si>
    <t>22-15</t>
  </si>
  <si>
    <t>PBP.RM2215</t>
  </si>
  <si>
    <t>REDUCER MF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DUCTION MF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DUÇÃO MF</t>
  </si>
  <si>
    <t>REDUCCIÓN MH</t>
  </si>
  <si>
    <t>PÁG 1/14</t>
  </si>
  <si>
    <r>
      <t xml:space="preserve">DN: mm </t>
    </r>
    <r>
      <rPr>
        <sz val="9"/>
        <color theme="1"/>
        <rFont val="Calibri"/>
        <family val="2"/>
      </rPr>
      <t>● U/B: Unidades por bolsa ●</t>
    </r>
    <r>
      <rPr>
        <sz val="9"/>
        <color theme="1"/>
        <rFont val="Calibri"/>
        <family val="2"/>
        <scheme val="minor"/>
      </rPr>
      <t xml:space="preserve"> U/C: Unidades por caja</t>
    </r>
  </si>
  <si>
    <t>PBP.RH2216</t>
  </si>
  <si>
    <t>PBP.RH2215</t>
  </si>
  <si>
    <t>RÉDUCER HH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DUCTION FF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DUÇÃO FF</t>
  </si>
  <si>
    <t>REDUCCIÓN HH</t>
  </si>
  <si>
    <t>PBP.M28</t>
  </si>
  <si>
    <t>PBP.M25</t>
  </si>
  <si>
    <t>PBP.M22</t>
  </si>
  <si>
    <t>PBP.M16</t>
  </si>
  <si>
    <t>PBP.M15</t>
  </si>
  <si>
    <t>STRAIGHT CONNE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CH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</t>
  </si>
  <si>
    <t>22 x 2.0</t>
  </si>
  <si>
    <t>PBP.TB2203</t>
  </si>
  <si>
    <t>15 x 1.7</t>
  </si>
  <si>
    <t>PBP.TB1503</t>
  </si>
  <si>
    <t>28 x 2.5</t>
  </si>
  <si>
    <t>PBP.TB2858</t>
  </si>
  <si>
    <t>25 x 2.3</t>
  </si>
  <si>
    <t>PBP.TB2558</t>
  </si>
  <si>
    <t>PBP.TB2258</t>
  </si>
  <si>
    <t>PBP.TB1558</t>
  </si>
  <si>
    <t>PIPE IN BAR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E EN BARR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 EM BARRA</t>
  </si>
  <si>
    <t>PBP.TR2825</t>
  </si>
  <si>
    <t>PBP.TR2550</t>
  </si>
  <si>
    <t>PBP.TR2225</t>
  </si>
  <si>
    <t>PBP.TR2250</t>
  </si>
  <si>
    <t>16 x 1.8</t>
  </si>
  <si>
    <t>PBP.TR1650</t>
  </si>
  <si>
    <t>PBP.TR1600</t>
  </si>
  <si>
    <t>PBP.TR1525</t>
  </si>
  <si>
    <t>PBP.TR1550</t>
  </si>
  <si>
    <t>PBP.TR1500</t>
  </si>
  <si>
    <t>PIPE IN COIL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E EN BOBIN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 EM ROLO</t>
  </si>
  <si>
    <t>PIPES AND FITTING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ES ET RACORD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S E ACESSÓRIOS</t>
  </si>
  <si>
    <t>HDPE FITTINGS</t>
  </si>
  <si>
    <t>RACCORDS PEAD</t>
  </si>
  <si>
    <t>ACESSÓRIOS PEAD</t>
  </si>
  <si>
    <t>ACCESORIOS ELECTROSOLDABLES</t>
  </si>
  <si>
    <t>ELECTROFUSION FITTINGS</t>
  </si>
  <si>
    <t>RACCORDS ÉLECTROSOUDABLES</t>
  </si>
  <si>
    <t>ACESSÓRIOS ELECTROSSOLDÁVEIS</t>
  </si>
  <si>
    <t>MANGUITO ELECTROSOLDABLE PE100</t>
  </si>
  <si>
    <t xml:space="preserve">ELECTROFUSION COUPLER PE100   </t>
  </si>
  <si>
    <t>MANCHON ÉLECTROSOUDABLE PE100</t>
  </si>
  <si>
    <t>UNIÃO ELECTROSSOLDÁVEL PE100</t>
  </si>
  <si>
    <t>d</t>
  </si>
  <si>
    <t>D</t>
  </si>
  <si>
    <t>L</t>
  </si>
  <si>
    <t>SDR</t>
  </si>
  <si>
    <t>PN</t>
  </si>
  <si>
    <t>Kg/Uni.</t>
  </si>
  <si>
    <t>€ /Uni.</t>
  </si>
  <si>
    <t>mm</t>
  </si>
  <si>
    <t>Min/Max</t>
  </si>
  <si>
    <t>bar</t>
  </si>
  <si>
    <t>DAEMAN020</t>
  </si>
  <si>
    <t>11 - 17.6</t>
  </si>
  <si>
    <t>DAEMAN025</t>
  </si>
  <si>
    <t>DAEMAN032</t>
  </si>
  <si>
    <t>DAEMAN040</t>
  </si>
  <si>
    <t>DAEMAN050</t>
  </si>
  <si>
    <t>DAEMAN063</t>
  </si>
  <si>
    <t>DAEMAN075</t>
  </si>
  <si>
    <t>DAEMAN090</t>
  </si>
  <si>
    <t>DAEMAN110</t>
  </si>
  <si>
    <t>DAEMAN125</t>
  </si>
  <si>
    <t>DAEMAN140</t>
  </si>
  <si>
    <t>DAEMAN160</t>
  </si>
  <si>
    <t>DAEMAN180</t>
  </si>
  <si>
    <t>DAEMAN200</t>
  </si>
  <si>
    <t>DAEMAN225</t>
  </si>
  <si>
    <t>DAEMAN250</t>
  </si>
  <si>
    <t>DAEMAN280</t>
  </si>
  <si>
    <t>DAEMAN315</t>
  </si>
  <si>
    <t>DAEMAN355</t>
  </si>
  <si>
    <t>DAEMAN400</t>
  </si>
  <si>
    <t>DAEMAN450</t>
  </si>
  <si>
    <t>DAEMAN500</t>
  </si>
  <si>
    <t>REDUCCIÓN ELECTROSOLDABLE PE100</t>
  </si>
  <si>
    <t xml:space="preserve">ELECTROFUSION REDUCER PE100   </t>
  </si>
  <si>
    <t>MANCHON RÉDUIT ÉLECTROSOUDABLE PE100</t>
  </si>
  <si>
    <t>REDUÇÃO ELECTROSSOLDÁVEL PE100</t>
  </si>
  <si>
    <t>d1 - d2</t>
  </si>
  <si>
    <t>D1</t>
  </si>
  <si>
    <t>D2</t>
  </si>
  <si>
    <t>DAERE2520</t>
  </si>
  <si>
    <t>●</t>
  </si>
  <si>
    <t>DAERE3220</t>
  </si>
  <si>
    <t>DAERE3225</t>
  </si>
  <si>
    <t>DAERE4025</t>
  </si>
  <si>
    <t>DAERE4032</t>
  </si>
  <si>
    <t>DAERE5025</t>
  </si>
  <si>
    <t>50-25</t>
  </si>
  <si>
    <t>DAERE5032</t>
  </si>
  <si>
    <t>DAERE5040</t>
  </si>
  <si>
    <t>DAERE6325</t>
  </si>
  <si>
    <t>63-25</t>
  </si>
  <si>
    <t>DAERE6332</t>
  </si>
  <si>
    <t>63-32</t>
  </si>
  <si>
    <t>DAERE6340</t>
  </si>
  <si>
    <t>DAERE6350</t>
  </si>
  <si>
    <t>DAERE7563</t>
  </si>
  <si>
    <t>75-63</t>
  </si>
  <si>
    <t>DAERE9050</t>
  </si>
  <si>
    <t>90-50</t>
  </si>
  <si>
    <t>DAERE9063</t>
  </si>
  <si>
    <t>90-63</t>
  </si>
  <si>
    <t>DAERE9075</t>
  </si>
  <si>
    <t>90-75</t>
  </si>
  <si>
    <t>PAG 1/18</t>
  </si>
  <si>
    <t>DAERE1163</t>
  </si>
  <si>
    <t>110-63</t>
  </si>
  <si>
    <t>DAERE1175</t>
  </si>
  <si>
    <t>110-75</t>
  </si>
  <si>
    <t>DAERE1190</t>
  </si>
  <si>
    <t>110-90</t>
  </si>
  <si>
    <t>DAERE1263</t>
  </si>
  <si>
    <t>125-63</t>
  </si>
  <si>
    <t>DAERE1290</t>
  </si>
  <si>
    <t>125-90</t>
  </si>
  <si>
    <t>DAERE1211</t>
  </si>
  <si>
    <t>125-110</t>
  </si>
  <si>
    <t>DAERE1690</t>
  </si>
  <si>
    <t>160-90</t>
  </si>
  <si>
    <t>DAERE1611</t>
  </si>
  <si>
    <t>160-110</t>
  </si>
  <si>
    <t>DAERE1612</t>
  </si>
  <si>
    <t>160-125</t>
  </si>
  <si>
    <t>DAERE2090</t>
  </si>
  <si>
    <t>200-90</t>
  </si>
  <si>
    <t>DAERE2011</t>
  </si>
  <si>
    <t>200-110</t>
  </si>
  <si>
    <t>DAERE2016</t>
  </si>
  <si>
    <t>200-160</t>
  </si>
  <si>
    <t>DAERE2211</t>
  </si>
  <si>
    <t>225-110</t>
  </si>
  <si>
    <t>DAERE2216</t>
  </si>
  <si>
    <t>225-160</t>
  </si>
  <si>
    <t>DAERE2220</t>
  </si>
  <si>
    <t>225-200</t>
  </si>
  <si>
    <t>DAERE250160</t>
  </si>
  <si>
    <t>250-160</t>
  </si>
  <si>
    <t>DAERE250200</t>
  </si>
  <si>
    <t>250-200</t>
  </si>
  <si>
    <t>DAERE315200</t>
  </si>
  <si>
    <t>315-200</t>
  </si>
  <si>
    <t>DAERE315250</t>
  </si>
  <si>
    <t>315-250</t>
  </si>
  <si>
    <t>CODO 90º ELECTROSOLDABLE PE100</t>
  </si>
  <si>
    <t xml:space="preserve">ELECTROFUSION ELBOW 90º PE100   </t>
  </si>
  <si>
    <t>COUDE 90º ÉLECTROSOUDABLE PE100</t>
  </si>
  <si>
    <t>CURVA 90º ELECTROSSOLDÁVEL PE100</t>
  </si>
  <si>
    <t>l</t>
  </si>
  <si>
    <t>DAEC90025</t>
  </si>
  <si>
    <t>DAEC90032</t>
  </si>
  <si>
    <t>DAEC90040</t>
  </si>
  <si>
    <t>DAEC90050</t>
  </si>
  <si>
    <t>DAEC90063</t>
  </si>
  <si>
    <t>DAEC90075</t>
  </si>
  <si>
    <t>DAEC90090</t>
  </si>
  <si>
    <t>DAEC90110</t>
  </si>
  <si>
    <t>DAEC90125</t>
  </si>
  <si>
    <t>DAEC90160</t>
  </si>
  <si>
    <t>DAEC90180</t>
  </si>
  <si>
    <t>DAEC90200</t>
  </si>
  <si>
    <t>DAEC90225</t>
  </si>
  <si>
    <t>273</t>
  </si>
  <si>
    <t>235</t>
  </si>
  <si>
    <t>115</t>
  </si>
  <si>
    <t>DAEC90250</t>
  </si>
  <si>
    <t>DAEC90315</t>
  </si>
  <si>
    <t>380</t>
  </si>
  <si>
    <t>315</t>
  </si>
  <si>
    <t>150</t>
  </si>
  <si>
    <t>PAG 2/18</t>
  </si>
  <si>
    <t>CODO 45º ELECTROSOLDABLE PE100</t>
  </si>
  <si>
    <t xml:space="preserve">ELECTROFUSION ELBOW 45º PE100   </t>
  </si>
  <si>
    <t>COUDE 45º ÉLECTROSOUDABLE PE100</t>
  </si>
  <si>
    <t>CURVA 45º ELECTROSSOLDÁVEL PE100</t>
  </si>
  <si>
    <t>DAEC45032</t>
  </si>
  <si>
    <t>DAEC45040</t>
  </si>
  <si>
    <t>DAEC45050</t>
  </si>
  <si>
    <t>DAEC45063</t>
  </si>
  <si>
    <t>DAEC45075</t>
  </si>
  <si>
    <t>DAEC45090</t>
  </si>
  <si>
    <t>DAEC45110</t>
  </si>
  <si>
    <t>DAEC45125</t>
  </si>
  <si>
    <t>DAEC45160</t>
  </si>
  <si>
    <t>DAEC45180</t>
  </si>
  <si>
    <t>DAEC45200</t>
  </si>
  <si>
    <t>DAEC45225</t>
  </si>
  <si>
    <t>170</t>
  </si>
  <si>
    <t>DAEC45250</t>
  </si>
  <si>
    <t>DAEC45315</t>
  </si>
  <si>
    <t>TE IGUAL ELECTROSOLDABLE PE100</t>
  </si>
  <si>
    <t xml:space="preserve">ELECTROFUSION EQUAL TEE PE100   </t>
  </si>
  <si>
    <t>TÉ  ÉGAL ÉLECTROSOUDABLE PE100</t>
  </si>
  <si>
    <t>TÊ IGUAL ELECTROSSOLDÁVEL PE100</t>
  </si>
  <si>
    <t>L1</t>
  </si>
  <si>
    <t>DAETEI025</t>
  </si>
  <si>
    <t>DAETEI032</t>
  </si>
  <si>
    <t>DAETEI040</t>
  </si>
  <si>
    <t>DAETEI050</t>
  </si>
  <si>
    <t>DAETEI063</t>
  </si>
  <si>
    <t>DAETEI075</t>
  </si>
  <si>
    <t>DAETEI090</t>
  </si>
  <si>
    <t>DAETEI110</t>
  </si>
  <si>
    <t>DAETEI125</t>
  </si>
  <si>
    <t>DAETEI160</t>
  </si>
  <si>
    <t>DAETEI180</t>
  </si>
  <si>
    <t>DAETEI200</t>
  </si>
  <si>
    <t>DAETEI250</t>
  </si>
  <si>
    <t>DAETEI315</t>
  </si>
  <si>
    <t>PAG 3/18</t>
  </si>
  <si>
    <t>TE REDUCIDA ELECTROSOLDABLE PE100</t>
  </si>
  <si>
    <t xml:space="preserve">ELECTROFUSION REDUCED TEE PE100   </t>
  </si>
  <si>
    <t>TÉ RÉDUIT ÉLECTROSOUDABLE PE100</t>
  </si>
  <si>
    <t>TÊ REDUZIDO ELECTROSSOLDÁVEL PE100</t>
  </si>
  <si>
    <t>DAETR3225</t>
  </si>
  <si>
    <t>DAETR4025</t>
  </si>
  <si>
    <t>DAETR4032</t>
  </si>
  <si>
    <t>DAETR5025</t>
  </si>
  <si>
    <t>DAETR5032</t>
  </si>
  <si>
    <t>DAETR5040</t>
  </si>
  <si>
    <t>DAETR6325</t>
  </si>
  <si>
    <t>DAETR6332</t>
  </si>
  <si>
    <t>DAETR6340</t>
  </si>
  <si>
    <t>DAETR6350</t>
  </si>
  <si>
    <t>DAETR7563</t>
  </si>
  <si>
    <t>DAETR9040</t>
  </si>
  <si>
    <t>90-40</t>
  </si>
  <si>
    <t>DAETR9050</t>
  </si>
  <si>
    <t>DAETR9063</t>
  </si>
  <si>
    <t>DAETR9075</t>
  </si>
  <si>
    <t>DAETR1140</t>
  </si>
  <si>
    <t>110-40</t>
  </si>
  <si>
    <t>DAETR1150</t>
  </si>
  <si>
    <t>110-50</t>
  </si>
  <si>
    <t>DAETR1163</t>
  </si>
  <si>
    <t>DAETR1175</t>
  </si>
  <si>
    <t>DAETR1190</t>
  </si>
  <si>
    <t>DAETR1263</t>
  </si>
  <si>
    <t>DAETR1290</t>
  </si>
  <si>
    <t>DAETR1211</t>
  </si>
  <si>
    <t>DAETR1663</t>
  </si>
  <si>
    <t>160-63</t>
  </si>
  <si>
    <t>DAETR1690</t>
  </si>
  <si>
    <t>DAETR1611</t>
  </si>
  <si>
    <t>DAETR1612</t>
  </si>
  <si>
    <t>DAETR2090</t>
  </si>
  <si>
    <t>DAETR2011</t>
  </si>
  <si>
    <t>DAETR2016</t>
  </si>
  <si>
    <t>TAPÓN ELECTROSOLDABLE PE100</t>
  </si>
  <si>
    <t xml:space="preserve">ELECTROFUSION CAP PE100   </t>
  </si>
  <si>
    <t>BOUCHON  ÉLECTROSOUDABLE PE100</t>
  </si>
  <si>
    <t>TAMPÃO ELECTROSSOLDÁVEL PE100</t>
  </si>
  <si>
    <t>DAETAP020</t>
  </si>
  <si>
    <t>DAETAP025</t>
  </si>
  <si>
    <t>DAETAP032</t>
  </si>
  <si>
    <t>DAETAP040</t>
  </si>
  <si>
    <t>DAETAP050</t>
  </si>
  <si>
    <t>DAETAP063</t>
  </si>
  <si>
    <t>DAETAP075</t>
  </si>
  <si>
    <t>DAETAP090</t>
  </si>
  <si>
    <t>DAETAP110</t>
  </si>
  <si>
    <t>DAETAP125</t>
  </si>
  <si>
    <t>DAETAP160</t>
  </si>
  <si>
    <t>DAETAP200</t>
  </si>
  <si>
    <t>PAG 4/18</t>
  </si>
  <si>
    <t>TOMA EN CARGA ELECTROSOLDABLE PE100</t>
  </si>
  <si>
    <t xml:space="preserve">ELECTROFUSION TAPPING TEE PE100   </t>
  </si>
  <si>
    <t>PRISE DE BRANCH. ÉLECTROSOUDABLE PE100</t>
  </si>
  <si>
    <t>TOMADA EM CARGA ELECTROSSOLDÁVEL PE100</t>
  </si>
  <si>
    <t>d - d1</t>
  </si>
  <si>
    <t>DAETC4032</t>
  </si>
  <si>
    <t>DAETC5032</t>
  </si>
  <si>
    <t>DAETC6332</t>
  </si>
  <si>
    <t>DAETC6340</t>
  </si>
  <si>
    <t>DAETC7532</t>
  </si>
  <si>
    <t>75-32</t>
  </si>
  <si>
    <t>DAETC9032</t>
  </si>
  <si>
    <t>90-32</t>
  </si>
  <si>
    <t>DAETC9040</t>
  </si>
  <si>
    <t>DAETC9063</t>
  </si>
  <si>
    <t>DAETC1132</t>
  </si>
  <si>
    <t>110-32</t>
  </si>
  <si>
    <t>DAETC1140</t>
  </si>
  <si>
    <t>DAETC1163</t>
  </si>
  <si>
    <t>DAETC1232</t>
  </si>
  <si>
    <t>125-32</t>
  </si>
  <si>
    <t>DAETC1240</t>
  </si>
  <si>
    <t>125-40</t>
  </si>
  <si>
    <t>DAETC1263</t>
  </si>
  <si>
    <t>DAETC1632</t>
  </si>
  <si>
    <t>160-32</t>
  </si>
  <si>
    <t>10 - 17.6</t>
  </si>
  <si>
    <t>DAETC1663</t>
  </si>
  <si>
    <t>DAETC2063</t>
  </si>
  <si>
    <t>200-63</t>
  </si>
  <si>
    <t>COLLARIN MEDIA CAÑA ELECTROSOLDABLE PE100</t>
  </si>
  <si>
    <t xml:space="preserve">ELECTROFUSION BRANCHING SADDLE PE100   </t>
  </si>
  <si>
    <t>SELLE DE BRANCH. ÉLECTROSOUDABLE PE100</t>
  </si>
  <si>
    <t>SAÍDA P/ RAMAL ELECTROSSOLDÁVEL PE100</t>
  </si>
  <si>
    <t>d2 - d1</t>
  </si>
  <si>
    <t>DAEMC4032</t>
  </si>
  <si>
    <t>DAEMC5032</t>
  </si>
  <si>
    <t>DAEMC6332</t>
  </si>
  <si>
    <t>DAEMC7532</t>
  </si>
  <si>
    <t>DAEMC9032</t>
  </si>
  <si>
    <t>DAEMC9063</t>
  </si>
  <si>
    <t>DAEMC1132</t>
  </si>
  <si>
    <t>DAEMC1163</t>
  </si>
  <si>
    <t>DAEMC1232</t>
  </si>
  <si>
    <t>DAEMC1263</t>
  </si>
  <si>
    <t>DAEMC1632</t>
  </si>
  <si>
    <t>DAEMC1663</t>
  </si>
  <si>
    <t>DAEMC2063</t>
  </si>
  <si>
    <t>12 - 17.6</t>
  </si>
  <si>
    <t>DAEMC2090</t>
  </si>
  <si>
    <t>13 - 17.6</t>
  </si>
  <si>
    <t>DAEMC2563</t>
  </si>
  <si>
    <t>250-63</t>
  </si>
  <si>
    <t>PAG 5/18</t>
  </si>
  <si>
    <t>ACCESORIOS A TOPE</t>
  </si>
  <si>
    <t>SPIGOT FITTINGS</t>
  </si>
  <si>
    <t>ACCESSOIRES BOUT A BOUT</t>
  </si>
  <si>
    <t>ACESSÓRIOS TOPO A TOPO</t>
  </si>
  <si>
    <t>CODO 90º PN 10 PE100</t>
  </si>
  <si>
    <t xml:space="preserve">ELBOW 90º PN 10 PE100   </t>
  </si>
  <si>
    <t>COUDE 90º PN 10 PE100</t>
  </si>
  <si>
    <t>CURVA 90º PN 10 PE100</t>
  </si>
  <si>
    <t>PEC900063</t>
  </si>
  <si>
    <t>PEC900075</t>
  </si>
  <si>
    <t>PEC900090</t>
  </si>
  <si>
    <t>PEC900110</t>
  </si>
  <si>
    <t>PEC900125</t>
  </si>
  <si>
    <t>PEC900140</t>
  </si>
  <si>
    <t>PEC900160</t>
  </si>
  <si>
    <t>PEC900180</t>
  </si>
  <si>
    <t>PEC900200</t>
  </si>
  <si>
    <t>PEC900225</t>
  </si>
  <si>
    <t>PEC900250</t>
  </si>
  <si>
    <t>PEC900280</t>
  </si>
  <si>
    <t>PEC900315</t>
  </si>
  <si>
    <t>CODO 90º PN 16 PE100</t>
  </si>
  <si>
    <t xml:space="preserve">ELBOW 90º PN 16 PE100   </t>
  </si>
  <si>
    <t>COUDE 90º PN 16 PE100</t>
  </si>
  <si>
    <t>CURVA 90º PN 16 PE100</t>
  </si>
  <si>
    <t>PEC901040</t>
  </si>
  <si>
    <t>PEC901050</t>
  </si>
  <si>
    <t>PEC901063</t>
  </si>
  <si>
    <t>PEC901075</t>
  </si>
  <si>
    <t>PEC901090</t>
  </si>
  <si>
    <t>PEC901110</t>
  </si>
  <si>
    <t>PEC901125</t>
  </si>
  <si>
    <t>PEC901140</t>
  </si>
  <si>
    <t>PEC901160</t>
  </si>
  <si>
    <t>PEC901180</t>
  </si>
  <si>
    <t>PEC901200</t>
  </si>
  <si>
    <t>PEC901225</t>
  </si>
  <si>
    <t>PEC901250</t>
  </si>
  <si>
    <t>PEC901280</t>
  </si>
  <si>
    <t>PEC901315</t>
  </si>
  <si>
    <t>PAG 6/18</t>
  </si>
  <si>
    <t>CODO 45º PN 10 PE100</t>
  </si>
  <si>
    <t xml:space="preserve">ELBOW 45º PN 10 PE100   </t>
  </si>
  <si>
    <t>COUDE 45º PN 10 PE100</t>
  </si>
  <si>
    <t>CURVA 45º PN 10 PE100</t>
  </si>
  <si>
    <t>PEC450063</t>
  </si>
  <si>
    <t>PEC450075</t>
  </si>
  <si>
    <t>PEC450090</t>
  </si>
  <si>
    <t>PEC450110</t>
  </si>
  <si>
    <t>PEC450125</t>
  </si>
  <si>
    <t>PEC450140</t>
  </si>
  <si>
    <t>PEC450160</t>
  </si>
  <si>
    <t>PEC450180</t>
  </si>
  <si>
    <t>PEC450200</t>
  </si>
  <si>
    <t>PEC450225</t>
  </si>
  <si>
    <t>PEC450250</t>
  </si>
  <si>
    <t>PEC450280</t>
  </si>
  <si>
    <t>PEC450315</t>
  </si>
  <si>
    <t>CODO 45º PN 16 PE100</t>
  </si>
  <si>
    <t xml:space="preserve">ELBOW 45º PN 16 PE100   </t>
  </si>
  <si>
    <t>COUDE 45º PN 16 PE100</t>
  </si>
  <si>
    <t>CURVA 45º PN 16 PE100</t>
  </si>
  <si>
    <t>PEC451063</t>
  </si>
  <si>
    <t>PEC451075</t>
  </si>
  <si>
    <t>PEC451090</t>
  </si>
  <si>
    <t>PEC451110</t>
  </si>
  <si>
    <t>PEC451125</t>
  </si>
  <si>
    <t>PEC451140</t>
  </si>
  <si>
    <t>PEC451160</t>
  </si>
  <si>
    <t>PEC451180</t>
  </si>
  <si>
    <t>PEC451200</t>
  </si>
  <si>
    <t>PEC451225</t>
  </si>
  <si>
    <t>PEC451250</t>
  </si>
  <si>
    <t>PEC451280</t>
  </si>
  <si>
    <t>PEC451315</t>
  </si>
  <si>
    <t>PAG 7/18</t>
  </si>
  <si>
    <t>REDUCCIÓN PN 10 PE100</t>
  </si>
  <si>
    <t xml:space="preserve">REDUCER PN 10 PE100   </t>
  </si>
  <si>
    <t>REDUCTION PN 10 PE100</t>
  </si>
  <si>
    <t>REDUÇÃO PN 10 PE100</t>
  </si>
  <si>
    <t>d1-d2</t>
  </si>
  <si>
    <t>L2</t>
  </si>
  <si>
    <t>PERE07563</t>
  </si>
  <si>
    <t>PERE09050</t>
  </si>
  <si>
    <t>PERE09063</t>
  </si>
  <si>
    <t>PERE09075</t>
  </si>
  <si>
    <t>PERE01163</t>
  </si>
  <si>
    <t>PERE01175</t>
  </si>
  <si>
    <t>PERE01190</t>
  </si>
  <si>
    <t>PERE01263</t>
  </si>
  <si>
    <t>PERE01275</t>
  </si>
  <si>
    <t>125-75</t>
  </si>
  <si>
    <t>PERE01290</t>
  </si>
  <si>
    <t>PERE01211</t>
  </si>
  <si>
    <t>PERE01411</t>
  </si>
  <si>
    <t>140-110</t>
  </si>
  <si>
    <t>PERE01412</t>
  </si>
  <si>
    <t>140-125</t>
  </si>
  <si>
    <t>PERE01690</t>
  </si>
  <si>
    <t>PERE01611</t>
  </si>
  <si>
    <t>PERE01612</t>
  </si>
  <si>
    <t>PERE01614</t>
  </si>
  <si>
    <t>160-140</t>
  </si>
  <si>
    <t>PERE01812</t>
  </si>
  <si>
    <t>180-125</t>
  </si>
  <si>
    <t>PERE01816</t>
  </si>
  <si>
    <t>180-160</t>
  </si>
  <si>
    <t>PERE02011</t>
  </si>
  <si>
    <t>PERE02016</t>
  </si>
  <si>
    <t>PERE02018</t>
  </si>
  <si>
    <t>200-180</t>
  </si>
  <si>
    <t>PERE02216</t>
  </si>
  <si>
    <t>PERE02220</t>
  </si>
  <si>
    <t>PERE02516</t>
  </si>
  <si>
    <t>PERE02520</t>
  </si>
  <si>
    <t>PERE02522</t>
  </si>
  <si>
    <t>250-225</t>
  </si>
  <si>
    <t>PERE02825</t>
  </si>
  <si>
    <t>280-250</t>
  </si>
  <si>
    <t>PERE03120</t>
  </si>
  <si>
    <t>PERE03125</t>
  </si>
  <si>
    <t>PAG 8/18</t>
  </si>
  <si>
    <t>REDUCCIÓN PN 16 PE100</t>
  </si>
  <si>
    <t xml:space="preserve">REDUCER PN 16 PE100   </t>
  </si>
  <si>
    <t>REDUCTION PN 16 PE100</t>
  </si>
  <si>
    <t>REDUÇÃO PN 16 PE100</t>
  </si>
  <si>
    <t>PERE14032</t>
  </si>
  <si>
    <t>PERE15040</t>
  </si>
  <si>
    <t>PERE16332</t>
  </si>
  <si>
    <t>PERE16340</t>
  </si>
  <si>
    <t>PERE16350</t>
  </si>
  <si>
    <t>PERE17550</t>
  </si>
  <si>
    <t>75-50</t>
  </si>
  <si>
    <t>PERE17563</t>
  </si>
  <si>
    <t>PERE19050</t>
  </si>
  <si>
    <t>PERE19063</t>
  </si>
  <si>
    <t>PERE19075</t>
  </si>
  <si>
    <t>PERE11163</t>
  </si>
  <si>
    <t>PERE11175</t>
  </si>
  <si>
    <t>PERE11190</t>
  </si>
  <si>
    <t>PERE11263</t>
  </si>
  <si>
    <t>PERE11275</t>
  </si>
  <si>
    <t>PERE11290</t>
  </si>
  <si>
    <t>PERE11211</t>
  </si>
  <si>
    <t>PERE11411</t>
  </si>
  <si>
    <t>PERE11412</t>
  </si>
  <si>
    <t>PERE11690</t>
  </si>
  <si>
    <t>PERE11611</t>
  </si>
  <si>
    <t>PERE11612</t>
  </si>
  <si>
    <t>PERE11614</t>
  </si>
  <si>
    <t>PERE11812</t>
  </si>
  <si>
    <t>PERE11816</t>
  </si>
  <si>
    <t>PERE12011</t>
  </si>
  <si>
    <t>PERE12016</t>
  </si>
  <si>
    <t>PERE12018</t>
  </si>
  <si>
    <t>PERE12216</t>
  </si>
  <si>
    <t>PERE12220</t>
  </si>
  <si>
    <t>PERE12516</t>
  </si>
  <si>
    <t>PERE12520</t>
  </si>
  <si>
    <t>PERE12522</t>
  </si>
  <si>
    <t>PERE12825</t>
  </si>
  <si>
    <t>PERE13120</t>
  </si>
  <si>
    <t>PERE13125</t>
  </si>
  <si>
    <t>PAG 9/18</t>
  </si>
  <si>
    <t>TE IGUAL PN 10 PE100</t>
  </si>
  <si>
    <t xml:space="preserve">EQUAL TEE PN 10 PE100   </t>
  </si>
  <si>
    <t>TÉ  ÉGAL PN 10 PE100</t>
  </si>
  <si>
    <t>TÊ IGUAL PN 10 PE100</t>
  </si>
  <si>
    <t>PETEI0063</t>
  </si>
  <si>
    <t>PETEI0075</t>
  </si>
  <si>
    <t>PETEI0090</t>
  </si>
  <si>
    <t>PETEI0110</t>
  </si>
  <si>
    <t>PETEI0125</t>
  </si>
  <si>
    <t>PETEI0140</t>
  </si>
  <si>
    <t>PETEI0160</t>
  </si>
  <si>
    <t>PETEI0180</t>
  </si>
  <si>
    <t>PETEI0200</t>
  </si>
  <si>
    <t>PETEI0225</t>
  </si>
  <si>
    <t>PETEI0250</t>
  </si>
  <si>
    <t>PETEI0280</t>
  </si>
  <si>
    <t>PETEI0315</t>
  </si>
  <si>
    <t>TE IGUAL PN 16 PE100</t>
  </si>
  <si>
    <t xml:space="preserve">EQUAL TEE PN 16 PE100   </t>
  </si>
  <si>
    <t>TÉ  ÉGAL PN 16 PE100</t>
  </si>
  <si>
    <t>TÊ IGUAL PN 16 PE100</t>
  </si>
  <si>
    <t>PETEI1063</t>
  </si>
  <si>
    <t>PETEI1075</t>
  </si>
  <si>
    <t>PETEI1090</t>
  </si>
  <si>
    <t>PETEI1110</t>
  </si>
  <si>
    <t>PETEI1125</t>
  </si>
  <si>
    <t>PETEI1140</t>
  </si>
  <si>
    <t>PETEI1160</t>
  </si>
  <si>
    <t>PETEI1180</t>
  </si>
  <si>
    <t>PETEI1200</t>
  </si>
  <si>
    <t>PETEI1225</t>
  </si>
  <si>
    <t>PETEI1250</t>
  </si>
  <si>
    <t>PETEI1280</t>
  </si>
  <si>
    <t>PETEI1315</t>
  </si>
  <si>
    <t>PAG 10/18</t>
  </si>
  <si>
    <t>TE REDUCIDA PN 16 PE100</t>
  </si>
  <si>
    <t xml:space="preserve">REDUCED TEE PN 16 PE100   </t>
  </si>
  <si>
    <t>TÉ RÉDUIT PN 16 PE100</t>
  </si>
  <si>
    <t>TÊ REDUZIDO PN 16 PE100</t>
  </si>
  <si>
    <t>PETR19063</t>
  </si>
  <si>
    <t>PETR11163</t>
  </si>
  <si>
    <t>PETR11175</t>
  </si>
  <si>
    <t>PETR11190</t>
  </si>
  <si>
    <t>PETR11290</t>
  </si>
  <si>
    <t>PETR11663</t>
  </si>
  <si>
    <t>PETR11690</t>
  </si>
  <si>
    <t>PETR11611</t>
  </si>
  <si>
    <t>PETR11612</t>
  </si>
  <si>
    <t>PETR12090</t>
  </si>
  <si>
    <t>PETR12011</t>
  </si>
  <si>
    <t>PETR12012</t>
  </si>
  <si>
    <t>200-125</t>
  </si>
  <si>
    <t>PETR12016</t>
  </si>
  <si>
    <t>PETR12511</t>
  </si>
  <si>
    <t>250-110</t>
  </si>
  <si>
    <t>PETR12512</t>
  </si>
  <si>
    <t>250-125</t>
  </si>
  <si>
    <t>PETR12516</t>
  </si>
  <si>
    <t>PETR13116</t>
  </si>
  <si>
    <t>315-160</t>
  </si>
  <si>
    <t>PETR13120</t>
  </si>
  <si>
    <t>TAPÓN PN 16 PE100</t>
  </si>
  <si>
    <t xml:space="preserve">END CAP PN 16 PE100   </t>
  </si>
  <si>
    <t>BOUCHON PN 16 PE100</t>
  </si>
  <si>
    <t>TAMPÃO PN 16 PE100</t>
  </si>
  <si>
    <t>PETAP1050</t>
  </si>
  <si>
    <t>PETAP1063</t>
  </si>
  <si>
    <t>PETAP1075</t>
  </si>
  <si>
    <t>PETAP1090</t>
  </si>
  <si>
    <t>PETAP1110</t>
  </si>
  <si>
    <t>PETAP1125</t>
  </si>
  <si>
    <t>PETAP1140</t>
  </si>
  <si>
    <t>PETAP1160</t>
  </si>
  <si>
    <t>PETAP1180</t>
  </si>
  <si>
    <t>PETAP1200</t>
  </si>
  <si>
    <t>PETAP1225</t>
  </si>
  <si>
    <t>PETAP1250</t>
  </si>
  <si>
    <t>PETAP1280</t>
  </si>
  <si>
    <t>PETAP1315</t>
  </si>
  <si>
    <t>PAG 11/18</t>
  </si>
  <si>
    <t>VALONA PN 10 PE100</t>
  </si>
  <si>
    <t xml:space="preserve">STUB END PN 10 PE100   </t>
  </si>
  <si>
    <t>COLLET PN 10 PE100</t>
  </si>
  <si>
    <t>COLARINHO PN 10 PE100</t>
  </si>
  <si>
    <t>PEVAL0063</t>
  </si>
  <si>
    <t>PEVAL0075</t>
  </si>
  <si>
    <t>PEVAL0090</t>
  </si>
  <si>
    <t>PEVAL0110</t>
  </si>
  <si>
    <t>PEVAL0125</t>
  </si>
  <si>
    <t>PEVAL0140</t>
  </si>
  <si>
    <t>PEVAL0160</t>
  </si>
  <si>
    <t>PEVAL0180</t>
  </si>
  <si>
    <t>PEVAL0200</t>
  </si>
  <si>
    <t>PEVAL0225</t>
  </si>
  <si>
    <t>PEVAL0250</t>
  </si>
  <si>
    <t>PEVAL0280</t>
  </si>
  <si>
    <t>PEVAL0315</t>
  </si>
  <si>
    <t>PEVAL0355</t>
  </si>
  <si>
    <t>PEVAL0400</t>
  </si>
  <si>
    <t>VALONA PN 16 PE100</t>
  </si>
  <si>
    <t xml:space="preserve">STUB END PN 16 PE100   </t>
  </si>
  <si>
    <t>COLLET PN 16 PE100</t>
  </si>
  <si>
    <t>COLARINHO PN 16 PE100</t>
  </si>
  <si>
    <t>PEVAL1040</t>
  </si>
  <si>
    <t>PEVAL1050</t>
  </si>
  <si>
    <t>PEVAL1063</t>
  </si>
  <si>
    <t>PEVAL1075</t>
  </si>
  <si>
    <t>PEVAL1090</t>
  </si>
  <si>
    <t>PEVAL1110</t>
  </si>
  <si>
    <t>PEVAL1125</t>
  </si>
  <si>
    <t>PEVAL1140</t>
  </si>
  <si>
    <t>PEVAL1160</t>
  </si>
  <si>
    <t>PEVAL1180</t>
  </si>
  <si>
    <t>PEVAL1200</t>
  </si>
  <si>
    <t>PEVAL1225</t>
  </si>
  <si>
    <t>PEVAL1250</t>
  </si>
  <si>
    <t>PEVAL1280</t>
  </si>
  <si>
    <t>PEVAL1315</t>
  </si>
  <si>
    <t>PEVAL1355</t>
  </si>
  <si>
    <t>PEVAL1400</t>
  </si>
  <si>
    <t>PAG 12/18</t>
  </si>
  <si>
    <t>JUNTA PLANA</t>
  </si>
  <si>
    <t>GASKET</t>
  </si>
  <si>
    <t>JOINT DE BRIDE</t>
  </si>
  <si>
    <t>E</t>
  </si>
  <si>
    <r>
      <t>P</t>
    </r>
    <r>
      <rPr>
        <b/>
        <sz val="9"/>
        <color theme="1"/>
        <rFont val="Symbol"/>
        <family val="1"/>
        <charset val="2"/>
      </rPr>
      <t xml:space="preserve"> f</t>
    </r>
  </si>
  <si>
    <t>R1</t>
  </si>
  <si>
    <t>T</t>
  </si>
  <si>
    <t>JUNTA40</t>
  </si>
  <si>
    <t>JUNTA50</t>
  </si>
  <si>
    <t>JUNTA65</t>
  </si>
  <si>
    <t>JUNTA80</t>
  </si>
  <si>
    <t>JUNTA100</t>
  </si>
  <si>
    <t>JUNTA125</t>
  </si>
  <si>
    <t>JUNTA150</t>
  </si>
  <si>
    <t>JUNTA200</t>
  </si>
  <si>
    <t>JUNTA250</t>
  </si>
  <si>
    <t>JUNTA300</t>
  </si>
  <si>
    <t>JUNTA350</t>
  </si>
  <si>
    <t>JUNTA400</t>
  </si>
  <si>
    <t>BRIDA ACERO GALVANIZADO</t>
  </si>
  <si>
    <t>GALVNIZED STEEL FLANGE</t>
  </si>
  <si>
    <t>BRIDE GALVANISÉ</t>
  </si>
  <si>
    <t>FLANGE DE AÇO GALVANIZADA</t>
  </si>
  <si>
    <t>PN10/16</t>
  </si>
  <si>
    <t>DN/DE</t>
  </si>
  <si>
    <t>a</t>
  </si>
  <si>
    <t>k</t>
  </si>
  <si>
    <t>b</t>
  </si>
  <si>
    <t>Z</t>
  </si>
  <si>
    <r>
      <t xml:space="preserve">nº  </t>
    </r>
    <r>
      <rPr>
        <b/>
        <sz val="9"/>
        <color theme="1"/>
        <rFont val="Symbol"/>
        <family val="1"/>
        <charset val="2"/>
      </rPr>
      <t>f</t>
    </r>
  </si>
  <si>
    <t>PEBA14050</t>
  </si>
  <si>
    <t>40/50</t>
  </si>
  <si>
    <t>M16</t>
  </si>
  <si>
    <t>PEBA15063</t>
  </si>
  <si>
    <t>50/63</t>
  </si>
  <si>
    <t>PEBA16575</t>
  </si>
  <si>
    <t>65/75</t>
  </si>
  <si>
    <t>PEBA18090</t>
  </si>
  <si>
    <t>80/90</t>
  </si>
  <si>
    <t>PEBA11011</t>
  </si>
  <si>
    <t>100/110</t>
  </si>
  <si>
    <t>PEBA11012</t>
  </si>
  <si>
    <t>100/125</t>
  </si>
  <si>
    <t>PEBA12512</t>
  </si>
  <si>
    <t>125/125</t>
  </si>
  <si>
    <t>PEBA11214</t>
  </si>
  <si>
    <t>125/140</t>
  </si>
  <si>
    <t>PEBA11516</t>
  </si>
  <si>
    <t>150/160</t>
  </si>
  <si>
    <t>M20</t>
  </si>
  <si>
    <t>PEBA11518</t>
  </si>
  <si>
    <t>150/180</t>
  </si>
  <si>
    <t>PN10</t>
  </si>
  <si>
    <t>PEBA02020</t>
  </si>
  <si>
    <t>200/200</t>
  </si>
  <si>
    <t>PEBA02022</t>
  </si>
  <si>
    <t>200/225</t>
  </si>
  <si>
    <t>PEBA02525</t>
  </si>
  <si>
    <t>250/250</t>
  </si>
  <si>
    <t>PEBA02528</t>
  </si>
  <si>
    <t>250/280</t>
  </si>
  <si>
    <t>PEBA03031</t>
  </si>
  <si>
    <t>300/315</t>
  </si>
  <si>
    <t>PEBA03535</t>
  </si>
  <si>
    <t>350/355</t>
  </si>
  <si>
    <t>PEBA04040</t>
  </si>
  <si>
    <t>400/400</t>
  </si>
  <si>
    <t>M24</t>
  </si>
  <si>
    <t>PN16</t>
  </si>
  <si>
    <t>PEBA12020</t>
  </si>
  <si>
    <t>PEBA12022</t>
  </si>
  <si>
    <t>PEBA12525</t>
  </si>
  <si>
    <t>M22</t>
  </si>
  <si>
    <t>PEBA12528</t>
  </si>
  <si>
    <t>PEBA13031</t>
  </si>
  <si>
    <t>PEBA13535</t>
  </si>
  <si>
    <t>PEBA14040</t>
  </si>
  <si>
    <t>M27</t>
  </si>
  <si>
    <t>BRIDA DE ESPESOR REDUCIDA - FLANGE WITH REDUCED THICKNESS</t>
  </si>
  <si>
    <t>BRIDE D´ÉPAISSEUR RÉDUIT - FLANGE COM ESPESSURA REDUZIDA</t>
  </si>
  <si>
    <t>PAG 13/18</t>
  </si>
  <si>
    <t>BRIDA RECUBIERTA A PP</t>
  </si>
  <si>
    <t>PP COATED FLANGE</t>
  </si>
  <si>
    <t>BRIDE REVETUE EN PP</t>
  </si>
  <si>
    <t>FLANGE REVESTIDA A PP</t>
  </si>
  <si>
    <t>f</t>
  </si>
  <si>
    <t>I</t>
  </si>
  <si>
    <t>H</t>
  </si>
  <si>
    <t>PPRBRI4050</t>
  </si>
  <si>
    <t>PPRBRI5063</t>
  </si>
  <si>
    <t>PPRBRI6575</t>
  </si>
  <si>
    <t>PPRBRI8090</t>
  </si>
  <si>
    <t>PPRBRI100110</t>
  </si>
  <si>
    <t>PPRBRI100125</t>
  </si>
  <si>
    <t>PPRBRI125140</t>
  </si>
  <si>
    <t>PPRBRI150160</t>
  </si>
  <si>
    <t>PPRBRI150180</t>
  </si>
  <si>
    <t>PPRBRI20020010</t>
  </si>
  <si>
    <t>PPRBRI20022510</t>
  </si>
  <si>
    <t>PPRBRI25025010</t>
  </si>
  <si>
    <t>PPRBRI25028010</t>
  </si>
  <si>
    <t>PPRBRI30031510</t>
  </si>
  <si>
    <t>PPRBRI200200</t>
  </si>
  <si>
    <t>PPRBRI200225</t>
  </si>
  <si>
    <t>PPRBRI250250</t>
  </si>
  <si>
    <t>PPRBRI250280</t>
  </si>
  <si>
    <t>PPRBRI300315</t>
  </si>
  <si>
    <t>PAG 14/18</t>
  </si>
  <si>
    <t>TRANSICIÓN MACHO PE100</t>
  </si>
  <si>
    <t>MALE TRANSITION PE100</t>
  </si>
  <si>
    <t>RACCORD DE TRANSITION MÂLE PE100</t>
  </si>
  <si>
    <t>TRANSIÇÃO MACHO PE100</t>
  </si>
  <si>
    <t>DE</t>
  </si>
  <si>
    <t>F</t>
  </si>
  <si>
    <t>DAETRM020</t>
  </si>
  <si>
    <t>1/2"</t>
  </si>
  <si>
    <t>DAETRM025</t>
  </si>
  <si>
    <t>3/4"</t>
  </si>
  <si>
    <t>DAETRM032</t>
  </si>
  <si>
    <t>1"</t>
  </si>
  <si>
    <t>DAETRM040</t>
  </si>
  <si>
    <t>1 1/4"</t>
  </si>
  <si>
    <t>DAETRM050</t>
  </si>
  <si>
    <t>1 1/2"</t>
  </si>
  <si>
    <t>DAETRM063</t>
  </si>
  <si>
    <t>2"</t>
  </si>
  <si>
    <t>DAETRM075</t>
  </si>
  <si>
    <t>2 1/2"</t>
  </si>
  <si>
    <t>DAETRM090</t>
  </si>
  <si>
    <t>3"</t>
  </si>
  <si>
    <t>DAETRM110</t>
  </si>
  <si>
    <t>4"</t>
  </si>
  <si>
    <t>DAETRM125</t>
  </si>
  <si>
    <t>TRANSICIÓN HEMBRA PE100</t>
  </si>
  <si>
    <t>FEMALE TRANSITION PE100</t>
  </si>
  <si>
    <t>RACCORD DE TRANSITION  FEMELLE PE100</t>
  </si>
  <si>
    <t>TRANSIÇÃOFÊMEA PE100</t>
  </si>
  <si>
    <t>DAETRH020</t>
  </si>
  <si>
    <t>DAETRH025</t>
  </si>
  <si>
    <t>DAETRH032</t>
  </si>
  <si>
    <t>DAETRH040</t>
  </si>
  <si>
    <t>DAETRH050</t>
  </si>
  <si>
    <t>DAETRH063</t>
  </si>
  <si>
    <t>DAETRH075</t>
  </si>
  <si>
    <t>DAETRH090</t>
  </si>
  <si>
    <t>DAETRH110</t>
  </si>
  <si>
    <t>DAETRH125</t>
  </si>
  <si>
    <t>PAG 15/18</t>
  </si>
  <si>
    <r>
      <t xml:space="preserve">ACCESORIOS SEGMENTADOS </t>
    </r>
    <r>
      <rPr>
        <b/>
        <sz val="18"/>
        <color rgb="FF0070C0"/>
        <rFont val="Calibri"/>
        <family val="2"/>
      </rPr>
      <t>●</t>
    </r>
  </si>
  <si>
    <t>ACESSÓRIOS SEGMENTADOS</t>
  </si>
  <si>
    <t>ELBOW 90º</t>
  </si>
  <si>
    <t>CODO 60º</t>
  </si>
  <si>
    <t>ELBOW 60º</t>
  </si>
  <si>
    <t>COUDE 60º</t>
  </si>
  <si>
    <t>CODO 45º</t>
  </si>
  <si>
    <t>ELBOW 45º</t>
  </si>
  <si>
    <t>CODO 30º/15º</t>
  </si>
  <si>
    <t>ELBOW 30º/15º</t>
  </si>
  <si>
    <t>COUDE 45º</t>
  </si>
  <si>
    <t>COUDE 30º/15º</t>
  </si>
  <si>
    <t>CURVA 45º</t>
  </si>
  <si>
    <t>CURVA 30º/15º</t>
  </si>
  <si>
    <t>TE REDUCIDA</t>
  </si>
  <si>
    <t>TÉ  ÉGAL</t>
  </si>
  <si>
    <t>TÉ RÉDUIT</t>
  </si>
  <si>
    <t>TÊ REDUZIDO</t>
  </si>
  <si>
    <t>TE IGUAL 45º</t>
  </si>
  <si>
    <t>EQUAL TEE 45º</t>
  </si>
  <si>
    <t>CRUZ</t>
  </si>
  <si>
    <t>CROSS</t>
  </si>
  <si>
    <t>TÉ  ÉGAL 45º</t>
  </si>
  <si>
    <t>CROIX</t>
  </si>
  <si>
    <t>TÊ IGUAL 45º</t>
  </si>
  <si>
    <t>CRUZETA</t>
  </si>
  <si>
    <t>PAG 16/18</t>
  </si>
  <si>
    <r>
      <t xml:space="preserve">MAQUINARIA Y COMPLEMENTOS </t>
    </r>
    <r>
      <rPr>
        <b/>
        <sz val="18"/>
        <color rgb="FF0070C0"/>
        <rFont val="Calibri"/>
        <family val="2"/>
      </rPr>
      <t>●</t>
    </r>
  </si>
  <si>
    <t>MÁQUINAS DE ELECTROFUSIÓN</t>
  </si>
  <si>
    <t>ELECTROFUSION MACHINES</t>
  </si>
  <si>
    <t>MACHINES DE ELECTROFUSION</t>
  </si>
  <si>
    <t>MÁQUINAS DE ELECTROSSOLDADURA</t>
  </si>
  <si>
    <t>MODELO</t>
  </si>
  <si>
    <t>WR</t>
  </si>
  <si>
    <t>MÁQUINA ELECTROFUSIÓN C/ SCANER  SPE16 PRO</t>
  </si>
  <si>
    <t>SPE16PRO</t>
  </si>
  <si>
    <t>20-160</t>
  </si>
  <si>
    <t>TENSIÓN DE SOLDADURA:  8V / 42V</t>
  </si>
  <si>
    <t>MODO OPERATIVO - CÓDIGO DE BARRAS / MANUAL</t>
  </si>
  <si>
    <t>DIMENSIONES:  240mm x 170 mm x 250 mm</t>
  </si>
  <si>
    <t>ADAPTADORES: 4 / 4.7 mm</t>
  </si>
  <si>
    <t>PESO: 10 Kg</t>
  </si>
  <si>
    <t>SIN CAJA DE TRANSPORTE</t>
  </si>
  <si>
    <t>MÁQUINA ELECTROFUSIÓNC/ SCANER SME40 PRO</t>
  </si>
  <si>
    <t>SME40PRO</t>
  </si>
  <si>
    <t>20-315</t>
  </si>
  <si>
    <t>TENSIÓN DE SOLDADURA:  8V / 48V</t>
  </si>
  <si>
    <t>DIMENSIONES:  320 mm x 200 mm x 270 mm</t>
  </si>
  <si>
    <t>PESO: 19 Kg</t>
  </si>
  <si>
    <t>MÁQUINA ELECTROFUSIÓN C/ SCANER SPE80</t>
  </si>
  <si>
    <t>SPE80</t>
  </si>
  <si>
    <t>20-800</t>
  </si>
  <si>
    <t>DIMENSIONES:  566mm x 483 mm x 216 mm</t>
  </si>
  <si>
    <t>PESO: 24 Kg</t>
  </si>
  <si>
    <t>MÁQUINAS DE SOLDAR A TOPE</t>
  </si>
  <si>
    <t>BUTT FUSION MACHINES</t>
  </si>
  <si>
    <t>MACHINE DE SOUDAGE BOUT A BOUT</t>
  </si>
  <si>
    <t>MÁQUINAS DE SOLDAR TOPO A TOPO</t>
  </si>
  <si>
    <t>MÁQUINA SOLDAR A TOPE ST 160</t>
  </si>
  <si>
    <t>ST160</t>
  </si>
  <si>
    <t>40-160</t>
  </si>
  <si>
    <t>MÁQUINA SOLDAR A TOPE ST 200</t>
  </si>
  <si>
    <t>ST200</t>
  </si>
  <si>
    <t>63-200</t>
  </si>
  <si>
    <t>MÁQUINA SOLDAR A TOPE ST 250</t>
  </si>
  <si>
    <t>ST250</t>
  </si>
  <si>
    <t>75-250</t>
  </si>
  <si>
    <t>MÁQUINA SOLDAR A TOPE ST 315</t>
  </si>
  <si>
    <t>ST315</t>
  </si>
  <si>
    <t>90-315</t>
  </si>
  <si>
    <t>MÁQUINA SOLDAR A TOPE ST 355</t>
  </si>
  <si>
    <t>ST355</t>
  </si>
  <si>
    <t>125-355</t>
  </si>
  <si>
    <t>MÁQUINA SOLDAR A TOPE ST 450</t>
  </si>
  <si>
    <t>ST450</t>
  </si>
  <si>
    <t>200-450</t>
  </si>
  <si>
    <t>MÁQUINA SOLDAR A TOPE ST 500</t>
  </si>
  <si>
    <t>ST500</t>
  </si>
  <si>
    <t>200-500</t>
  </si>
  <si>
    <t>MÁQUINA SOLDAR A TOPE ST 630</t>
  </si>
  <si>
    <t>ST630</t>
  </si>
  <si>
    <t>315-630</t>
  </si>
  <si>
    <t>WR  -</t>
  </si>
  <si>
    <t>GAMA DE TRABAJO</t>
  </si>
  <si>
    <t>WORKIMG RANGE</t>
  </si>
  <si>
    <t>GAMME DE TRAVAIL</t>
  </si>
  <si>
    <t>GAMA DE TRABALHO</t>
  </si>
  <si>
    <t>PAG 17/18</t>
  </si>
  <si>
    <t>PINZADOR</t>
  </si>
  <si>
    <t>SQUEEZE OFF TOOL</t>
  </si>
  <si>
    <t>SQUEEZE OFF OUTIL</t>
  </si>
  <si>
    <t>ESMAGADOR</t>
  </si>
  <si>
    <t>PNZADOR  16-63</t>
  </si>
  <si>
    <t>PIN</t>
  </si>
  <si>
    <t>16-63</t>
  </si>
  <si>
    <t>RASCADOR SEMIAUTOMÁTICO</t>
  </si>
  <si>
    <t>SEMIAUTOMATIC SCRAPER</t>
  </si>
  <si>
    <t>GRATTOIR SEMI-AUTOMATIQUE</t>
  </si>
  <si>
    <t>RASPADOR SEMIAUTOMATICO</t>
  </si>
  <si>
    <t>RASCADOR SEMIAUTOMÁTICO 63-200mm</t>
  </si>
  <si>
    <t>RASEMI200</t>
  </si>
  <si>
    <t>RASCADOR MANUAL</t>
  </si>
  <si>
    <t>MANUAL SCRAPER</t>
  </si>
  <si>
    <t>GRATTOIR MANUEL</t>
  </si>
  <si>
    <t>RASPADOR MANUAL</t>
  </si>
  <si>
    <t>RASMAN</t>
  </si>
  <si>
    <t>-</t>
  </si>
  <si>
    <r>
      <rPr>
        <b/>
        <sz val="9"/>
        <color rgb="FF0070C0"/>
        <rFont val="Calibri"/>
        <family val="2"/>
      </rPr>
      <t>●</t>
    </r>
    <r>
      <rPr>
        <b/>
        <sz val="9.9"/>
        <color theme="1"/>
        <rFont val="Calibri"/>
        <family val="2"/>
      </rPr>
      <t xml:space="preserve"> MATERIAL NO VASEN</t>
    </r>
  </si>
  <si>
    <t>PAG 18/18</t>
  </si>
  <si>
    <t>PN (bar)</t>
  </si>
  <si>
    <t>L (mm)</t>
  </si>
  <si>
    <t>H (mm)</t>
  </si>
  <si>
    <t>kg/Unid.</t>
  </si>
  <si>
    <t>€/Uni.</t>
  </si>
  <si>
    <t>PPC.M20</t>
  </si>
  <si>
    <t>PPC.M25</t>
  </si>
  <si>
    <t>PPC.M32</t>
  </si>
  <si>
    <t>PPC.M40</t>
  </si>
  <si>
    <t>PPC.M50</t>
  </si>
  <si>
    <t>PPC.M63</t>
  </si>
  <si>
    <t>PPC.M75</t>
  </si>
  <si>
    <t>PPC.M90</t>
  </si>
  <si>
    <t>PPC.M110</t>
  </si>
  <si>
    <t>MANGUITO REDUCIDO</t>
  </si>
  <si>
    <t>REDUCING COUPLER</t>
  </si>
  <si>
    <t>MANCHON RÉDUIT</t>
  </si>
  <si>
    <t>UNIÃO REDUÇÃO</t>
  </si>
  <si>
    <t>PPC.MRD2520</t>
  </si>
  <si>
    <t>25 x 20</t>
  </si>
  <si>
    <t>PPC.MRD3225</t>
  </si>
  <si>
    <t>32 x 25</t>
  </si>
  <si>
    <t>PPC.MRD4032</t>
  </si>
  <si>
    <t>40 x 32</t>
  </si>
  <si>
    <t>PPC.MRD5040</t>
  </si>
  <si>
    <t>50 x 40</t>
  </si>
  <si>
    <t>PPC.MRD6350</t>
  </si>
  <si>
    <t>63 x 50</t>
  </si>
  <si>
    <t>PPC.MRD7563</t>
  </si>
  <si>
    <t>75 x 63</t>
  </si>
  <si>
    <t>PPC.MRD9075</t>
  </si>
  <si>
    <t>90 x 75</t>
  </si>
  <si>
    <t>PPC.MRD11090</t>
  </si>
  <si>
    <t>110 x 90</t>
  </si>
  <si>
    <t xml:space="preserve">END CAP </t>
  </si>
  <si>
    <t>BOUCHON</t>
  </si>
  <si>
    <t>PPC.TAP20</t>
  </si>
  <si>
    <t>PPC.TAP25</t>
  </si>
  <si>
    <t>PPC.TAP32</t>
  </si>
  <si>
    <t>PPC.TAP40</t>
  </si>
  <si>
    <t>PPC.TAP50</t>
  </si>
  <si>
    <t>PPC.TAP63</t>
  </si>
  <si>
    <t>PPC.TAP75</t>
  </si>
  <si>
    <t>PPC.TAP90</t>
  </si>
  <si>
    <t>PPC.TAP110</t>
  </si>
  <si>
    <t>❶</t>
  </si>
  <si>
    <t>ENLACE  ROSCA HEMBRA</t>
  </si>
  <si>
    <t>FEMALE THREADED ADAPTOR</t>
  </si>
  <si>
    <t>MANCHON FEMELLE</t>
  </si>
  <si>
    <t>UNIÃO  ROSCA FÊMEA</t>
  </si>
  <si>
    <t>PPC.MRH2012</t>
  </si>
  <si>
    <t>PPC.MRH2034</t>
  </si>
  <si>
    <t>20 x 3/4"</t>
  </si>
  <si>
    <t>PPC.MRH2512</t>
  </si>
  <si>
    <t>25 x 1/2"</t>
  </si>
  <si>
    <t>PPC.MRH2534</t>
  </si>
  <si>
    <t>PPC.MRH251</t>
  </si>
  <si>
    <t>25 x 1"</t>
  </si>
  <si>
    <t>PPC.MRH3234</t>
  </si>
  <si>
    <t>32 x 3/4"</t>
  </si>
  <si>
    <t xml:space="preserve">PPC.MRH321 </t>
  </si>
  <si>
    <t>PPC.MRH401</t>
  </si>
  <si>
    <t>40 x 1"</t>
  </si>
  <si>
    <t>PPC.MRH40114</t>
  </si>
  <si>
    <t>PPC.MRH50112</t>
  </si>
  <si>
    <t>PPC.MRH632</t>
  </si>
  <si>
    <t>PPC.MRH752</t>
  </si>
  <si>
    <t>75 x 2"</t>
  </si>
  <si>
    <t>PPC.MRH75212</t>
  </si>
  <si>
    <t>PPC.MRH903</t>
  </si>
  <si>
    <t>PPC.MRH1104</t>
  </si>
  <si>
    <t>ENLACE  ROSCA MACHO</t>
  </si>
  <si>
    <t xml:space="preserve">MALE THREADED ADAPTOR </t>
  </si>
  <si>
    <t>MANCHON MÂLE</t>
  </si>
  <si>
    <t>UNIÃO  ROSCA MACHO</t>
  </si>
  <si>
    <t>PPC.ERM2012</t>
  </si>
  <si>
    <t>PPC.ERM2034</t>
  </si>
  <si>
    <t>PPC.ERM2512</t>
  </si>
  <si>
    <t>PPC.ERM2534</t>
  </si>
  <si>
    <t>PPC.ERM251</t>
  </si>
  <si>
    <t>PPC.ERM3234</t>
  </si>
  <si>
    <t xml:space="preserve">PPC.ERM321 </t>
  </si>
  <si>
    <t>PPC.ERM32114</t>
  </si>
  <si>
    <t>32 x 1 1/4"</t>
  </si>
  <si>
    <t>PPC.ERM401</t>
  </si>
  <si>
    <t>PPC.ERM40114</t>
  </si>
  <si>
    <t>PPC.ERM40112</t>
  </si>
  <si>
    <t>40 x 1 1/2"</t>
  </si>
  <si>
    <t>PPC.ERM50112</t>
  </si>
  <si>
    <t xml:space="preserve">PPC.ERM632 </t>
  </si>
  <si>
    <t>PPC.ERM752</t>
  </si>
  <si>
    <t>PPC.ERM75212</t>
  </si>
  <si>
    <t xml:space="preserve">PPC.ERM903 </t>
  </si>
  <si>
    <t>PPC.ERM1104</t>
  </si>
  <si>
    <t>PPC.C9020</t>
  </si>
  <si>
    <t>PPC.C9025</t>
  </si>
  <si>
    <t>PPC.C9032</t>
  </si>
  <si>
    <t>PPC.C9040</t>
  </si>
  <si>
    <t>PPC.C9050</t>
  </si>
  <si>
    <t>PPC.C9063</t>
  </si>
  <si>
    <t>PPC.C9075</t>
  </si>
  <si>
    <t>PPC.C9090</t>
  </si>
  <si>
    <t>PPC.C90110</t>
  </si>
  <si>
    <t>CODO PLACA GRIFO</t>
  </si>
  <si>
    <t>JOELHO C/ PATER</t>
  </si>
  <si>
    <t>H(mm)</t>
  </si>
  <si>
    <t>PPC.CP2012</t>
  </si>
  <si>
    <t>PPC.CP2534</t>
  </si>
  <si>
    <t>CODO ROSCA MACHO 90º</t>
  </si>
  <si>
    <t>MALE  THREADED ELBOW 90º</t>
  </si>
  <si>
    <t>COUDE MÂLE 90º</t>
  </si>
  <si>
    <t>CURVA ROSCA MACHO 90º</t>
  </si>
  <si>
    <t>PPC.CRM2012</t>
  </si>
  <si>
    <t>PPC.CRM2534</t>
  </si>
  <si>
    <t>PPC.CRM3234</t>
  </si>
  <si>
    <t>PPC.CRM321</t>
  </si>
  <si>
    <t>PPC.CRM40114</t>
  </si>
  <si>
    <t>PPC.CRM50112</t>
  </si>
  <si>
    <t>PPC.CRM632</t>
  </si>
  <si>
    <t>PPC.CRM75212</t>
  </si>
  <si>
    <t>PPC.CRM903</t>
  </si>
  <si>
    <t>PPC.CRM1104</t>
  </si>
  <si>
    <t>CODO ROSCA HEMBRA 90º</t>
  </si>
  <si>
    <t>FEMALE  THREADED ELBOW 90º</t>
  </si>
  <si>
    <t>COUDE FEMELLE 90º</t>
  </si>
  <si>
    <t>CURVA ROSCA FÊMEA 90º</t>
  </si>
  <si>
    <t>PPC.CRH2012</t>
  </si>
  <si>
    <t>PPC.CRH2512</t>
  </si>
  <si>
    <t>PPC.CRH2534</t>
  </si>
  <si>
    <t>PPC.CRH3234</t>
  </si>
  <si>
    <t>PPC.CRH321</t>
  </si>
  <si>
    <t>PPC.CRH401</t>
  </si>
  <si>
    <t>PPC.CRH40114</t>
  </si>
  <si>
    <t>PPC.CRH50112</t>
  </si>
  <si>
    <t>PPC.CRH632</t>
  </si>
  <si>
    <t>PPC.CRH75212</t>
  </si>
  <si>
    <t>PPC.CRH903</t>
  </si>
  <si>
    <t>PPC.CRH1104</t>
  </si>
  <si>
    <t>❸</t>
  </si>
  <si>
    <t>PPC.T20</t>
  </si>
  <si>
    <t>PPC.T25</t>
  </si>
  <si>
    <t>PPC.T32</t>
  </si>
  <si>
    <t>PPC.T40</t>
  </si>
  <si>
    <t>PPC.T50</t>
  </si>
  <si>
    <t>PPC.T63</t>
  </si>
  <si>
    <t>PPC.T75</t>
  </si>
  <si>
    <t>PPC.T90</t>
  </si>
  <si>
    <t>PPC.T110</t>
  </si>
  <si>
    <t>REDUCING TEE</t>
  </si>
  <si>
    <t>TÉ RÉDUITE</t>
  </si>
  <si>
    <t>PPC.TRC2520</t>
  </si>
  <si>
    <t>25 x 20 x 25</t>
  </si>
  <si>
    <t>PPC.TRC3225</t>
  </si>
  <si>
    <t>32 x 25 x 32</t>
  </si>
  <si>
    <t>PPC.TRC4032</t>
  </si>
  <si>
    <t>40 x 32 x 40</t>
  </si>
  <si>
    <t>PPC.TRC5040</t>
  </si>
  <si>
    <t>50 x 40 x 50</t>
  </si>
  <si>
    <t>PPC.TRC6350</t>
  </si>
  <si>
    <t>63 x 50 x 63</t>
  </si>
  <si>
    <t>PPC.TRC7563</t>
  </si>
  <si>
    <t>75 x 63 x 75</t>
  </si>
  <si>
    <t>PPC.TRC9075</t>
  </si>
  <si>
    <t>90 x 75 x 90</t>
  </si>
  <si>
    <t>PPC.TRC11090</t>
  </si>
  <si>
    <t>110 x 90 x 110</t>
  </si>
  <si>
    <t>TÉ  FEMELLE</t>
  </si>
  <si>
    <t>PPC.TRH2012</t>
  </si>
  <si>
    <t>PPC.TRH2512</t>
  </si>
  <si>
    <t>PPC.TRH2534</t>
  </si>
  <si>
    <t>PPC.TRH3234</t>
  </si>
  <si>
    <t>PPC.TRH321</t>
  </si>
  <si>
    <t>PPC.TRH40114</t>
  </si>
  <si>
    <t>PPC.TRH50112</t>
  </si>
  <si>
    <t>PPC.TRH632</t>
  </si>
  <si>
    <t>PPC.TRH75212</t>
  </si>
  <si>
    <t>PPC.TRH903</t>
  </si>
  <si>
    <t>PPC.TRH1104</t>
  </si>
  <si>
    <t>TÉ  MÂLE</t>
  </si>
  <si>
    <t>PPC.TRM2012</t>
  </si>
  <si>
    <t>PPC.TRM2534</t>
  </si>
  <si>
    <t xml:space="preserve">25 x 3/4" </t>
  </si>
  <si>
    <t>PPC.TRM321</t>
  </si>
  <si>
    <t>COLLARÍN</t>
  </si>
  <si>
    <t>CLAMP SADDLE</t>
  </si>
  <si>
    <t xml:space="preserve">COLLIER </t>
  </si>
  <si>
    <t>COLARINHO</t>
  </si>
  <si>
    <t>PPC.MC2512</t>
  </si>
  <si>
    <t>PPC.MC2534</t>
  </si>
  <si>
    <t>PPC.MC3212</t>
  </si>
  <si>
    <t>32 x 1/2"</t>
  </si>
  <si>
    <t>PPC.MC3234</t>
  </si>
  <si>
    <t>PPC.MC321</t>
  </si>
  <si>
    <t>PPC.MC4012</t>
  </si>
  <si>
    <t>40 x 1/2"</t>
  </si>
  <si>
    <t>PPC.MC4034</t>
  </si>
  <si>
    <t>40 x 3/4"</t>
  </si>
  <si>
    <t>PPC.MC401</t>
  </si>
  <si>
    <t>PPC.MC5012</t>
  </si>
  <si>
    <t>50 x 1/2"</t>
  </si>
  <si>
    <t>PPC.MC5034</t>
  </si>
  <si>
    <t>50 x 3/4"</t>
  </si>
  <si>
    <t>PPC.MC501</t>
  </si>
  <si>
    <t>50 x 1"</t>
  </si>
  <si>
    <t>PPC.MC6312</t>
  </si>
  <si>
    <t>63 x 1/2"</t>
  </si>
  <si>
    <t>PPC.MC6334</t>
  </si>
  <si>
    <t>63 x 3/4"</t>
  </si>
  <si>
    <t>PPC.MC631</t>
  </si>
  <si>
    <t>63 x 1"</t>
  </si>
  <si>
    <t>PPC.MC63114</t>
  </si>
  <si>
    <t>63 x 1 1/4"</t>
  </si>
  <si>
    <t>PPC.MC751</t>
  </si>
  <si>
    <t>75 x 1"</t>
  </si>
  <si>
    <t>PPC.MC75112</t>
  </si>
  <si>
    <t>75 x 1 1/2"</t>
  </si>
  <si>
    <t>PPC.MC9034</t>
  </si>
  <si>
    <t>90 x 3/4"</t>
  </si>
  <si>
    <t>PPC.MC901</t>
  </si>
  <si>
    <t>90 x 1"</t>
  </si>
  <si>
    <t>PPC.MC90112</t>
  </si>
  <si>
    <t>90 x 1 1/2"</t>
  </si>
  <si>
    <t>PPC.MC902</t>
  </si>
  <si>
    <t>90 x 2"</t>
  </si>
  <si>
    <t>PPC.MC11034</t>
  </si>
  <si>
    <t>110 x  3/4"</t>
  </si>
  <si>
    <t>PPC.MC1101</t>
  </si>
  <si>
    <t>110 x 1"</t>
  </si>
  <si>
    <r>
      <t xml:space="preserve">DN </t>
    </r>
    <r>
      <rPr>
        <b/>
        <sz val="8"/>
        <color theme="1"/>
        <rFont val="Calibri"/>
        <family val="2"/>
      </rPr>
      <t>≤ 63 - 2 TORNILLOS</t>
    </r>
  </si>
  <si>
    <r>
      <t>DN &gt;</t>
    </r>
    <r>
      <rPr>
        <b/>
        <sz val="8"/>
        <color theme="1"/>
        <rFont val="Calibri"/>
        <family val="2"/>
      </rPr>
      <t xml:space="preserve"> 63 - 4 TORNILLOS</t>
    </r>
  </si>
  <si>
    <t>TOMA EN CARGA</t>
  </si>
  <si>
    <t>TAPPING TEE</t>
  </si>
  <si>
    <t>PRISE EN CHARGE</t>
  </si>
  <si>
    <t>TOMADA EM CARGA</t>
  </si>
  <si>
    <t>OD (mm)</t>
  </si>
  <si>
    <t>PPC.TCT112</t>
  </si>
  <si>
    <t>1" x 1/2"</t>
  </si>
  <si>
    <t>PPC.TCT134</t>
  </si>
  <si>
    <t>1" x 3/4"</t>
  </si>
  <si>
    <t>PPC.TCT11</t>
  </si>
  <si>
    <t>1" x 1"</t>
  </si>
  <si>
    <t>PPC.TCT11412</t>
  </si>
  <si>
    <t>1 1/4" x 1/2"</t>
  </si>
  <si>
    <t>PPC.TCT11434</t>
  </si>
  <si>
    <t>1 1/4" x 3/4"</t>
  </si>
  <si>
    <t>PPC.TCT1141</t>
  </si>
  <si>
    <t>1 1/4" x 1"</t>
  </si>
  <si>
    <t>PPC.TC120</t>
  </si>
  <si>
    <t>1" x 20</t>
  </si>
  <si>
    <t>PPC.TC125</t>
  </si>
  <si>
    <t>1" x 25</t>
  </si>
  <si>
    <t>PPC.TC132</t>
  </si>
  <si>
    <t>1" x 32</t>
  </si>
  <si>
    <t>PPC.TC11420</t>
  </si>
  <si>
    <t>1 1/4" x 20</t>
  </si>
  <si>
    <t>PPC.TC11425</t>
  </si>
  <si>
    <t>1 1/4" x 25</t>
  </si>
  <si>
    <t>PPC.TC11432</t>
  </si>
  <si>
    <t>1 1/4" x 32</t>
  </si>
  <si>
    <t>VÁLVULA DE ESFERRA</t>
  </si>
  <si>
    <t>BALL VALVE</t>
  </si>
  <si>
    <t>ROBINET D’ARRET</t>
  </si>
  <si>
    <t>VÁLVULA DE ESFERA</t>
  </si>
  <si>
    <t>PPC.VB20</t>
  </si>
  <si>
    <t>PPC.VB25</t>
  </si>
  <si>
    <t>PPC.VB32</t>
  </si>
  <si>
    <t>PPC.VB40</t>
  </si>
  <si>
    <t>PPC.VB50</t>
  </si>
  <si>
    <t>PPC.VB63</t>
  </si>
  <si>
    <t>PPC.VB75</t>
  </si>
  <si>
    <t>❺</t>
  </si>
  <si>
    <t>L1 (mm)</t>
  </si>
  <si>
    <t>g/Unid.</t>
  </si>
  <si>
    <t>PPF.M20</t>
  </si>
  <si>
    <t>PPF.M25</t>
  </si>
  <si>
    <t>PPF.M32</t>
  </si>
  <si>
    <t>L2 (mm)</t>
  </si>
  <si>
    <t>PPF.MRD2520</t>
  </si>
  <si>
    <t>PPF.MRD3220</t>
  </si>
  <si>
    <t>32 x 20</t>
  </si>
  <si>
    <t>PPF.MRD3225</t>
  </si>
  <si>
    <t>TAPÓN FINAL</t>
  </si>
  <si>
    <t>BOUCHON D'EXTRÉMITÉ</t>
  </si>
  <si>
    <t>TAMPÃO FIM DE LINHA</t>
  </si>
  <si>
    <t>PPF.TAP20</t>
  </si>
  <si>
    <t>PPF.TAP25</t>
  </si>
  <si>
    <t>PPF.TAP32</t>
  </si>
  <si>
    <t>PPF.MRH2012</t>
  </si>
  <si>
    <t>PPF.MRH2034</t>
  </si>
  <si>
    <t>PPF.MRH2512</t>
  </si>
  <si>
    <t>PPF.MRH2534</t>
  </si>
  <si>
    <t>PPF.MRH251</t>
  </si>
  <si>
    <t>PPF.MRH3234</t>
  </si>
  <si>
    <t>PPF.MRH321</t>
  </si>
  <si>
    <t>PPF.ERM2012</t>
  </si>
  <si>
    <t>PPF.ERM2034</t>
  </si>
  <si>
    <t>PPF.ERM2512</t>
  </si>
  <si>
    <t>PPF.ERM2534</t>
  </si>
  <si>
    <t>PPF.ERM251</t>
  </si>
  <si>
    <t>PPF.ERM3234</t>
  </si>
  <si>
    <t>PPF.ERM321</t>
  </si>
  <si>
    <t>PPF.C9020</t>
  </si>
  <si>
    <t>PPF.C9025</t>
  </si>
  <si>
    <t>PPF.C9032</t>
  </si>
  <si>
    <t>PPF.CRH2012</t>
  </si>
  <si>
    <t>PPF.CRH2512</t>
  </si>
  <si>
    <t>PPF.CRH2534</t>
  </si>
  <si>
    <t>PPF.CRH3234</t>
  </si>
  <si>
    <t>PPF.CRH321</t>
  </si>
  <si>
    <t>PPF.CRM2012</t>
  </si>
  <si>
    <t>PPF.CRM2534</t>
  </si>
  <si>
    <t>PPF.CRM3234</t>
  </si>
  <si>
    <t>PPF.CRM321</t>
  </si>
  <si>
    <t>CODO COLECTOR</t>
  </si>
  <si>
    <t>COLLECTOR ELBOW</t>
  </si>
  <si>
    <t>COUDE COLLECTEUR</t>
  </si>
  <si>
    <t>CURVA COLECTOR</t>
  </si>
  <si>
    <t>PPF.CC20</t>
  </si>
  <si>
    <t>20 x 20</t>
  </si>
  <si>
    <t>PPF.CC25</t>
  </si>
  <si>
    <t>25 x 25</t>
  </si>
  <si>
    <t>PPF.CC32</t>
  </si>
  <si>
    <t>32 x 32</t>
  </si>
  <si>
    <t>PPF.T20</t>
  </si>
  <si>
    <t>PPF.T25</t>
  </si>
  <si>
    <t>PPF.T32</t>
  </si>
  <si>
    <t>PPF.TRC2520</t>
  </si>
  <si>
    <t>PPF.TRC3220</t>
  </si>
  <si>
    <t>32 x 20 x 32</t>
  </si>
  <si>
    <t>PPF.TRC3225</t>
  </si>
  <si>
    <t>PPF.TRC2025</t>
  </si>
  <si>
    <t>20 x 25 x 20</t>
  </si>
  <si>
    <t>PPF.TRC2032</t>
  </si>
  <si>
    <t>20 x 32 x 20</t>
  </si>
  <si>
    <t>PPF.TRC2532</t>
  </si>
  <si>
    <t>25 x 32 x 25</t>
  </si>
  <si>
    <t>PPF.TRH2012</t>
  </si>
  <si>
    <t>PPF.TRH2512</t>
  </si>
  <si>
    <t>PPF.TRH2534</t>
  </si>
  <si>
    <t>PPF.TRH3234</t>
  </si>
  <si>
    <t>PPF.TRH321</t>
  </si>
  <si>
    <t>PPF.TRM2012</t>
  </si>
  <si>
    <t>PPF.TRM2534</t>
  </si>
  <si>
    <t>PPF.TRM321</t>
  </si>
  <si>
    <t xml:space="preserve">COLECTOR  MACHO </t>
  </si>
  <si>
    <t>MALE MANIFOLD</t>
  </si>
  <si>
    <t>COLLECTEUR MALE</t>
  </si>
  <si>
    <t>COLECTOR MACHO</t>
  </si>
  <si>
    <t>PPF.C253425</t>
  </si>
  <si>
    <t>25 x 3/4" x 25</t>
  </si>
  <si>
    <t>PPF.C32132</t>
  </si>
  <si>
    <t xml:space="preserve"> 32 x 1" x 32</t>
  </si>
  <si>
    <t>PPF.VB20</t>
  </si>
  <si>
    <t>PPF.VB25</t>
  </si>
  <si>
    <t>PPF.VB32</t>
  </si>
  <si>
    <t>VÁLVULA BOLA ROSCA HEMBRA</t>
  </si>
  <si>
    <t>FEMALE THREAD BALL VALVE</t>
  </si>
  <si>
    <t>ROBINET FILETÉE FEMELLE</t>
  </si>
  <si>
    <t>VÁLVULA ESFERA ROSCA FÊMEA</t>
  </si>
  <si>
    <t>PPF.VBH20</t>
  </si>
  <si>
    <t>PPF.VBH25</t>
  </si>
  <si>
    <t>PPF.VBH32</t>
  </si>
  <si>
    <t>PLUG</t>
  </si>
  <si>
    <t>PPF.PL20</t>
  </si>
  <si>
    <t>PPF.PL25</t>
  </si>
  <si>
    <t>PPF.PL32</t>
  </si>
  <si>
    <t xml:space="preserve"> LLAVE</t>
  </si>
  <si>
    <t>UNLOCK KEY</t>
  </si>
  <si>
    <t xml:space="preserve"> CLÉ DE DÉVERROUILLAGE</t>
  </si>
  <si>
    <t>CHAVE</t>
  </si>
  <si>
    <t>PPF.LL20</t>
  </si>
  <si>
    <t>PPF.LL25</t>
  </si>
  <si>
    <t>PPF.LL32</t>
  </si>
  <si>
    <t>CHAMFER 20-32</t>
  </si>
  <si>
    <t>PPF.CFR2032</t>
  </si>
  <si>
    <t>20/25/32</t>
  </si>
  <si>
    <t>TUBO EN BARRA PPR 80 SDR 6 / S 2,5</t>
  </si>
  <si>
    <t>PIPE IN BAR PPR 80 SDR 6 / S 2,5</t>
  </si>
  <si>
    <t>TUBE EN BARRE PPR 80 SDR 6 / S 2,5</t>
  </si>
  <si>
    <t>TUBO EM VARA PPR 80 SDR 6 / S 2,5</t>
  </si>
  <si>
    <t>PPR.TB16</t>
  </si>
  <si>
    <t>16 x 2.7</t>
  </si>
  <si>
    <t>PPR.TB20</t>
  </si>
  <si>
    <t>20 x 3.4</t>
  </si>
  <si>
    <t>PPR.TB25</t>
  </si>
  <si>
    <t>25 x 4.2</t>
  </si>
  <si>
    <t>PPR.TB32</t>
  </si>
  <si>
    <t>32 x 5.4</t>
  </si>
  <si>
    <t>PPR.TB40</t>
  </si>
  <si>
    <t>40 x 6.7</t>
  </si>
  <si>
    <t>PPR.TB50</t>
  </si>
  <si>
    <t>50 x 8.4</t>
  </si>
  <si>
    <t>PPR.TB63</t>
  </si>
  <si>
    <t>63 x 10.5</t>
  </si>
  <si>
    <t>PPR.TB75</t>
  </si>
  <si>
    <t>75 x 12.5</t>
  </si>
  <si>
    <t>PPR.TB90</t>
  </si>
  <si>
    <t>90 x 15.0</t>
  </si>
  <si>
    <t>PPR.TB110</t>
  </si>
  <si>
    <t>110 x 18.3</t>
  </si>
  <si>
    <t>PPR.TB125</t>
  </si>
  <si>
    <r>
      <t></t>
    </r>
    <r>
      <rPr>
        <sz val="11"/>
        <color rgb="FFFF0000"/>
        <rFont val="Vrinda"/>
        <family val="2"/>
        <charset val="1"/>
      </rPr>
      <t>▲</t>
    </r>
  </si>
  <si>
    <t>125 x 20.8</t>
  </si>
  <si>
    <t>PPR.TB160</t>
  </si>
  <si>
    <t>160 x 26.6</t>
  </si>
  <si>
    <t xml:space="preserve">TUBO EN BARRA FASER PPR 80 SDR 7,4 / S 3,2 </t>
  </si>
  <si>
    <t xml:space="preserve">PIPE IN BAR FASER PPR 80 SDR 7,4 / S 3,2 </t>
  </si>
  <si>
    <t xml:space="preserve">TUBE EN BARRE FASER PPR 80 SDR 7,4 / S 3,2 </t>
  </si>
  <si>
    <t xml:space="preserve">TUBO EM VARA FASER PPR 80 SDR 7,4 / S 3,2 </t>
  </si>
  <si>
    <t>PPR.TBF20020</t>
  </si>
  <si>
    <t>20 x 2.8</t>
  </si>
  <si>
    <t>PPR.TBF20025</t>
  </si>
  <si>
    <t>25 x 3.5</t>
  </si>
  <si>
    <t>PPR.TBF20032</t>
  </si>
  <si>
    <t>32 x 4.4</t>
  </si>
  <si>
    <t>PPR.TBF20040</t>
  </si>
  <si>
    <t>40 x 5.5</t>
  </si>
  <si>
    <t>PPR.TBF20050</t>
  </si>
  <si>
    <t>50 x 6.9</t>
  </si>
  <si>
    <t>PPR.TBF20063</t>
  </si>
  <si>
    <t>63 x 8.6</t>
  </si>
  <si>
    <t>PPR.TBF20075</t>
  </si>
  <si>
    <t>75 x 10.3</t>
  </si>
  <si>
    <t>PPR.TBF20090</t>
  </si>
  <si>
    <t>90 x 12.3</t>
  </si>
  <si>
    <t>PPR.TBF20110</t>
  </si>
  <si>
    <t>110 x 15.1</t>
  </si>
  <si>
    <t>PPR.TBF20125</t>
  </si>
  <si>
    <t>125 x 17.1</t>
  </si>
  <si>
    <t>PPR.TBF20160</t>
  </si>
  <si>
    <t>160 x 21.9</t>
  </si>
  <si>
    <t xml:space="preserve">TUBO EN BARRA CLIMA FASER PPR 80 SDR 11 / S 5 </t>
  </si>
  <si>
    <t>PIPE IN BAR CLIMA FASER PPR 80 SDR 11 / S 5</t>
  </si>
  <si>
    <t>TUBE EN BARRE CLIMA FASER PPR 80 SDR 11 / S 5</t>
  </si>
  <si>
    <t xml:space="preserve">TUBO EM VARA CLIMA FASER PPR 80 SDR 11 / S 5 </t>
  </si>
  <si>
    <t>PPR.TBFC25</t>
  </si>
  <si>
    <t>PPR.TBFC32</t>
  </si>
  <si>
    <t>32 x 2.9</t>
  </si>
  <si>
    <t>PPR.TBFC40</t>
  </si>
  <si>
    <t>40 x3.7</t>
  </si>
  <si>
    <t>PPR.TBFC50</t>
  </si>
  <si>
    <t>50 x4.6</t>
  </si>
  <si>
    <t>PPR.TBFC63</t>
  </si>
  <si>
    <t>63 x 5.8</t>
  </si>
  <si>
    <t>PPR.TBFC75</t>
  </si>
  <si>
    <t>75 x 6.8</t>
  </si>
  <si>
    <t>PPR.TBFC90</t>
  </si>
  <si>
    <t>90 x 8.2</t>
  </si>
  <si>
    <t>PPR.TBFC110</t>
  </si>
  <si>
    <t>110 x 10</t>
  </si>
  <si>
    <t>PPR.TBFC125</t>
  </si>
  <si>
    <t>125 x 11.4</t>
  </si>
  <si>
    <t>PPR.TBFC160</t>
  </si>
  <si>
    <t>160 x 14.6</t>
  </si>
  <si>
    <r>
      <rPr>
        <sz val="8"/>
        <color rgb="FFFF0000"/>
        <rFont val="Wingdings 3"/>
        <family val="1"/>
        <charset val="2"/>
      </rPr>
      <t></t>
    </r>
    <r>
      <rPr>
        <sz val="8"/>
        <color rgb="FFFF0000"/>
        <rFont val="Calibri"/>
        <family val="2"/>
      </rPr>
      <t xml:space="preserve"> </t>
    </r>
    <r>
      <rPr>
        <sz val="8"/>
        <color theme="1"/>
        <rFont val="Calibri"/>
        <family val="2"/>
        <scheme val="minor"/>
      </rPr>
      <t>PLAZO DE ENTREGA BAJO CONSULTA</t>
    </r>
  </si>
  <si>
    <t>PAG 1/17</t>
  </si>
  <si>
    <t>TUBO EN BARRA FASER PPR 80 SDR 7,4 / S 3,2  UV</t>
  </si>
  <si>
    <t>PIPE IN BAR FASER PPR 80 SDR 7,4 / S 3,2 UV</t>
  </si>
  <si>
    <t>TUBE EN BARRE FASER PPR 80 SDR 7,4 / S 3,2  UV</t>
  </si>
  <si>
    <t>TUBO EM VARA FASER PPR 80 SDR 7,4 / S 3,2  UV</t>
  </si>
  <si>
    <t>PPR.TBFUV20020</t>
  </si>
  <si>
    <t>PPR.TBFUV20025</t>
  </si>
  <si>
    <t>PPR.TBFUV20032</t>
  </si>
  <si>
    <t>PPR.TBFUV20040</t>
  </si>
  <si>
    <t>PPR.TBFUV20050</t>
  </si>
  <si>
    <t>PPR.TBFUV20063</t>
  </si>
  <si>
    <t>TUBO EN BARRA PPR 80 SDR 11 / S 5 PN10</t>
  </si>
  <si>
    <t>PIPE IN BAR PPR 80 SDR 11 / S 5 PN10</t>
  </si>
  <si>
    <t>TUBE EN BARRE PPR 80 SDR 11 / S 5 PN10</t>
  </si>
  <si>
    <t>TUBO EM VARA PPR 80 SDR 11 / S 5 PN10</t>
  </si>
  <si>
    <t>PPR.TB200</t>
  </si>
  <si>
    <t>200 x 18.2</t>
  </si>
  <si>
    <t>PPR.TB250</t>
  </si>
  <si>
    <t>250 x 22.7</t>
  </si>
  <si>
    <t>PPR.TB315</t>
  </si>
  <si>
    <t>315 x 28.6</t>
  </si>
  <si>
    <t>PAG 2/17</t>
  </si>
  <si>
    <t>JOELHO 90º</t>
  </si>
  <si>
    <t>PPR.C9016</t>
  </si>
  <si>
    <t>PPR.C9020</t>
  </si>
  <si>
    <t>PPR.C9025</t>
  </si>
  <si>
    <t>PPR.C9032</t>
  </si>
  <si>
    <t>PPR.C9040</t>
  </si>
  <si>
    <t>PPR.C9050</t>
  </si>
  <si>
    <t>PPR.C9063</t>
  </si>
  <si>
    <t>PPR.C9075</t>
  </si>
  <si>
    <t>PPR.C9090</t>
  </si>
  <si>
    <t>PPR.C90110</t>
  </si>
  <si>
    <t>PPR.C90125</t>
  </si>
  <si>
    <t>PPR.C90160</t>
  </si>
  <si>
    <t>JOELHO 45º</t>
  </si>
  <si>
    <t>PPR.C4516</t>
  </si>
  <si>
    <t>PPR.C4520</t>
  </si>
  <si>
    <t>PPR.C4525</t>
  </si>
  <si>
    <t>PPR.C4532</t>
  </si>
  <si>
    <t>PPR.C4540</t>
  </si>
  <si>
    <t>PPR.C4550</t>
  </si>
  <si>
    <t>PPR.C4563</t>
  </si>
  <si>
    <t>PPR.C4575</t>
  </si>
  <si>
    <t>PPR.C4590</t>
  </si>
  <si>
    <t>PPR.C45110</t>
  </si>
  <si>
    <t>PPR.C45160</t>
  </si>
  <si>
    <t>PPR.M16</t>
  </si>
  <si>
    <t>PPR.M20</t>
  </si>
  <si>
    <t>PPR.M25</t>
  </si>
  <si>
    <t>PPR.M32</t>
  </si>
  <si>
    <t>PPR.M40</t>
  </si>
  <si>
    <t>PPR.M50</t>
  </si>
  <si>
    <t>PPR.M63</t>
  </si>
  <si>
    <t>PPR.M75</t>
  </si>
  <si>
    <t>PPR.M90</t>
  </si>
  <si>
    <t>PPR.M110</t>
  </si>
  <si>
    <t>PPR.M125</t>
  </si>
  <si>
    <t>PPR.M160</t>
  </si>
  <si>
    <t>PAG 3/17</t>
  </si>
  <si>
    <t>TÉ EGAL</t>
  </si>
  <si>
    <t>PPR.T16</t>
  </si>
  <si>
    <t>PPR.T20</t>
  </si>
  <si>
    <t>PPR.T25</t>
  </si>
  <si>
    <t>PPR.T32</t>
  </si>
  <si>
    <t>PPR.T40</t>
  </si>
  <si>
    <t>PPR.T50</t>
  </si>
  <si>
    <t>PPR.T63</t>
  </si>
  <si>
    <t>PPR.T75</t>
  </si>
  <si>
    <t>PPR.T90</t>
  </si>
  <si>
    <t>PPR.T110</t>
  </si>
  <si>
    <t>PPR.T125</t>
  </si>
  <si>
    <t>PPR.T160</t>
  </si>
  <si>
    <t>PPR.TRC2520</t>
  </si>
  <si>
    <t>PPR.TRC3220</t>
  </si>
  <si>
    <t>PPR.TRC3225</t>
  </si>
  <si>
    <t>PPR.TRC4020</t>
  </si>
  <si>
    <t>40-20-40</t>
  </si>
  <si>
    <t>PPR.TRC4025</t>
  </si>
  <si>
    <t>PPR.TRC4032</t>
  </si>
  <si>
    <t>PPR.TRC5020</t>
  </si>
  <si>
    <t>50-20-50</t>
  </si>
  <si>
    <t>PPR.TRC5025</t>
  </si>
  <si>
    <t>PPR.TRC5032</t>
  </si>
  <si>
    <t>PPR.TRC5040</t>
  </si>
  <si>
    <t>PPR.TRC6320</t>
  </si>
  <si>
    <t>63-20-63</t>
  </si>
  <si>
    <t>PPR.TRC6325</t>
  </si>
  <si>
    <t>63-25-63</t>
  </si>
  <si>
    <t>PPR.TRC6332</t>
  </si>
  <si>
    <t>63-32-63</t>
  </si>
  <si>
    <t>PPR.TRC6340</t>
  </si>
  <si>
    <t>PPR.TRC6350</t>
  </si>
  <si>
    <t>PPR.TRC7550</t>
  </si>
  <si>
    <t>75-50-75</t>
  </si>
  <si>
    <t>PPR.TRC7563</t>
  </si>
  <si>
    <t>75-63-75</t>
  </si>
  <si>
    <t>PPR.TRC9063</t>
  </si>
  <si>
    <t>90-63-90</t>
  </si>
  <si>
    <t>PPR.TRC9075</t>
  </si>
  <si>
    <t>90-75-90</t>
  </si>
  <si>
    <t>PPR.TRC11063</t>
  </si>
  <si>
    <t>110-63-110</t>
  </si>
  <si>
    <t>PPR.TRC11075</t>
  </si>
  <si>
    <t>110-75-110</t>
  </si>
  <si>
    <t>PPR.TRC11090</t>
  </si>
  <si>
    <t>110-90-110</t>
  </si>
  <si>
    <t>PPR.TRL2520</t>
  </si>
  <si>
    <t>PPR.TRL2025</t>
  </si>
  <si>
    <t>PPR.TRL3220</t>
  </si>
  <si>
    <t>32-20-20</t>
  </si>
  <si>
    <t>PPR.TRL3225</t>
  </si>
  <si>
    <t>PPR.TDR322025</t>
  </si>
  <si>
    <t>32-20-25</t>
  </si>
  <si>
    <t>PPR.TDR322520</t>
  </si>
  <si>
    <t>32-25-20</t>
  </si>
  <si>
    <t>PAG 4/17</t>
  </si>
  <si>
    <t>MANGUITO REDUCCIÓN</t>
  </si>
  <si>
    <t>PPR.MRD2016</t>
  </si>
  <si>
    <t>PPR.MRD2520</t>
  </si>
  <si>
    <t>PPR.MRD3220</t>
  </si>
  <si>
    <t>PPR.MRD3225</t>
  </si>
  <si>
    <t>PPR.MRD4020</t>
  </si>
  <si>
    <t>40-20</t>
  </si>
  <si>
    <t>PPR.MRD4025</t>
  </si>
  <si>
    <t>PPR.MRD4032</t>
  </si>
  <si>
    <t>PPR.MRD5020</t>
  </si>
  <si>
    <t>50-20</t>
  </si>
  <si>
    <t>PPR.MRD5025</t>
  </si>
  <si>
    <t>PPR.MRD5032</t>
  </si>
  <si>
    <t>PPR.MRD5040</t>
  </si>
  <si>
    <t>PPR.MRD6320</t>
  </si>
  <si>
    <t>63-20</t>
  </si>
  <si>
    <t>PPR.MRD6325</t>
  </si>
  <si>
    <t>PPR.MRD6332</t>
  </si>
  <si>
    <t>PPR.MRD6340</t>
  </si>
  <si>
    <t>PPR.MRD6350</t>
  </si>
  <si>
    <t>PPR.MRD7550</t>
  </si>
  <si>
    <t>PPR.MRD7563</t>
  </si>
  <si>
    <t>PPR.MRD9063</t>
  </si>
  <si>
    <t>PPR.MRD9075</t>
  </si>
  <si>
    <t>PPR.MRD1163</t>
  </si>
  <si>
    <t>PPR.MRD1175</t>
  </si>
  <si>
    <t>PPR.MRD1190</t>
  </si>
  <si>
    <t>PPR.MRD1211</t>
  </si>
  <si>
    <t>PPR.MRD1611</t>
  </si>
  <si>
    <t>PPR.MRD1612</t>
  </si>
  <si>
    <t>TE CRUZ</t>
  </si>
  <si>
    <t>TEE CROSS</t>
  </si>
  <si>
    <t>TÉ CROIX</t>
  </si>
  <si>
    <t>TÊ CRUZ</t>
  </si>
  <si>
    <t>PPR.CZ20</t>
  </si>
  <si>
    <t>PPR.CZ25</t>
  </si>
  <si>
    <t>PPR.CZ32</t>
  </si>
  <si>
    <t>PPR.CZ40</t>
  </si>
  <si>
    <t>PPR.CZ50</t>
  </si>
  <si>
    <t>PPR.CZ63</t>
  </si>
  <si>
    <t>CODO 90º H/M</t>
  </si>
  <si>
    <t>ELBOW 90º F/M</t>
  </si>
  <si>
    <t>COUDE 90º F/M</t>
  </si>
  <si>
    <t>CURVA 90º F/M</t>
  </si>
  <si>
    <t>PPR.CHM20</t>
  </si>
  <si>
    <t>PPR.CHM25</t>
  </si>
  <si>
    <t>PAG 5/17</t>
  </si>
  <si>
    <t>CAP</t>
  </si>
  <si>
    <t>PPR.TAP16</t>
  </si>
  <si>
    <t>PPR.TAP20</t>
  </si>
  <si>
    <t>PPR.TAP25</t>
  </si>
  <si>
    <t>PPR.TAP32</t>
  </si>
  <si>
    <t>PPR.TAP40</t>
  </si>
  <si>
    <t>PPR.TAP50</t>
  </si>
  <si>
    <t>PPR.TAP63</t>
  </si>
  <si>
    <t>PPR.TAP75</t>
  </si>
  <si>
    <t>PPR.TAP90</t>
  </si>
  <si>
    <t>PPR.TAP110</t>
  </si>
  <si>
    <t>PPR.TAP125</t>
  </si>
  <si>
    <t>PPR.TAP160</t>
  </si>
  <si>
    <t>TAPÓN CON ROSCA</t>
  </si>
  <si>
    <t>PLUG WITH THREAD</t>
  </si>
  <si>
    <t>BOUCHON À VIS</t>
  </si>
  <si>
    <t>TAMPÃO COM ROSCA</t>
  </si>
  <si>
    <t>PPR.TAPR20</t>
  </si>
  <si>
    <t>PPR.TAPR25</t>
  </si>
  <si>
    <t>INJERTO</t>
  </si>
  <si>
    <t>SADDLE</t>
  </si>
  <si>
    <t>SELLE</t>
  </si>
  <si>
    <t>DERIVAÇÃO SIMPLES</t>
  </si>
  <si>
    <t>PPR.INJ5025</t>
  </si>
  <si>
    <t>PPR.INJ6325</t>
  </si>
  <si>
    <t>PPR.INJ7525</t>
  </si>
  <si>
    <t>75-25</t>
  </si>
  <si>
    <t>PPR.INJ9025</t>
  </si>
  <si>
    <t>90-25</t>
  </si>
  <si>
    <t>PPR.INJ9032</t>
  </si>
  <si>
    <t>PPR.INJ11025</t>
  </si>
  <si>
    <t>110-25</t>
  </si>
  <si>
    <t>PPR.INJ11032</t>
  </si>
  <si>
    <t>PIEZAS REPARACIÓN PPR</t>
  </si>
  <si>
    <t>PPR REPAIR PARTS</t>
  </si>
  <si>
    <t>PIÈCES DE RÉPARATION PPR</t>
  </si>
  <si>
    <t>TACO DE REPARAÇÃO</t>
  </si>
  <si>
    <t>PPR.REP711</t>
  </si>
  <si>
    <t>7/11</t>
  </si>
  <si>
    <t>PAG 6/17</t>
  </si>
  <si>
    <t>VALONA</t>
  </si>
  <si>
    <t>STUB END</t>
  </si>
  <si>
    <t>COLLIER DE BRIDE</t>
  </si>
  <si>
    <t>PPR.VAL40</t>
  </si>
  <si>
    <t>PPR.VAL50</t>
  </si>
  <si>
    <t>PPR.VAL63</t>
  </si>
  <si>
    <t>PPR.VAL75</t>
  </si>
  <si>
    <t>PPR.VAL90</t>
  </si>
  <si>
    <t>PPR.VAL110</t>
  </si>
  <si>
    <t>PPR.BFVAL63</t>
  </si>
  <si>
    <t>*</t>
  </si>
  <si>
    <t>PPR.BFVAL75</t>
  </si>
  <si>
    <t>PPR.BFVAL90</t>
  </si>
  <si>
    <t>PPR.BFVAL110</t>
  </si>
  <si>
    <t>PPR.BFVAL125</t>
  </si>
  <si>
    <t>PPR.BFVAL160</t>
  </si>
  <si>
    <t>* TOPE / BUTT FUSION / BOUT A BOUT  /TOPO</t>
  </si>
  <si>
    <t>BRIDA ACERO</t>
  </si>
  <si>
    <t>FLANGE</t>
  </si>
  <si>
    <t>BRIDE</t>
  </si>
  <si>
    <t>PPR.BA40</t>
  </si>
  <si>
    <t>PPR.BA50</t>
  </si>
  <si>
    <t>PPR.BA63</t>
  </si>
  <si>
    <t>PPR.BA75</t>
  </si>
  <si>
    <t>PPR.BA90</t>
  </si>
  <si>
    <t>PPR.BA110</t>
  </si>
  <si>
    <t>TÊ ROSCA F~EMEA</t>
  </si>
  <si>
    <t>PPR.TRH2012</t>
  </si>
  <si>
    <t>20 1/2"</t>
  </si>
  <si>
    <t>PPR.TRH2034</t>
  </si>
  <si>
    <t>20 3/4"</t>
  </si>
  <si>
    <t>PPR.TRH2512</t>
  </si>
  <si>
    <t>25 1/2"</t>
  </si>
  <si>
    <t>PPR.TRH2534</t>
  </si>
  <si>
    <t>25 3/4"</t>
  </si>
  <si>
    <t>PPR.TRH3234</t>
  </si>
  <si>
    <t>32 3/4"</t>
  </si>
  <si>
    <t>PPR.TRH321</t>
  </si>
  <si>
    <t>32 1"</t>
  </si>
  <si>
    <t>PPR.TRH401</t>
  </si>
  <si>
    <t>40 1"</t>
  </si>
  <si>
    <t>PPR.TRH40114</t>
  </si>
  <si>
    <t>40 1.1/4"</t>
  </si>
  <si>
    <t>PPR.TRM2012</t>
  </si>
  <si>
    <t>PPR.TRM2034</t>
  </si>
  <si>
    <t>PPR.TRM2512</t>
  </si>
  <si>
    <t>PPR.TRM2534</t>
  </si>
  <si>
    <t>PPR.TRM321</t>
  </si>
  <si>
    <t>PAG 7/17</t>
  </si>
  <si>
    <t xml:space="preserve">CODO ROSCA HEMBRA </t>
  </si>
  <si>
    <t>FEMALE THREADED  ELBOW</t>
  </si>
  <si>
    <t xml:space="preserve"> COUDE FILETÉ FEMELLE</t>
  </si>
  <si>
    <t>JOELHO ROSCA FÊMEA</t>
  </si>
  <si>
    <t>PPR.CRH2012</t>
  </si>
  <si>
    <t>PPR.CRH2034</t>
  </si>
  <si>
    <t>PPR.CRH2512</t>
  </si>
  <si>
    <t>PPR.CRH2534</t>
  </si>
  <si>
    <t>PPR.CRH3234</t>
  </si>
  <si>
    <t>PPR.CRH321</t>
  </si>
  <si>
    <t>PPR.CRH40114</t>
  </si>
  <si>
    <t>CODO  ROSCA MACHO</t>
  </si>
  <si>
    <t>JOELHO ROSCA MACHO</t>
  </si>
  <si>
    <t>PPR.CRM2012</t>
  </si>
  <si>
    <t>PPR.CRM2034</t>
  </si>
  <si>
    <t>PPR.CRM2512</t>
  </si>
  <si>
    <t>PPR.CRM2534</t>
  </si>
  <si>
    <t>PPR.CRM3234</t>
  </si>
  <si>
    <t>PPR.CRM321</t>
  </si>
  <si>
    <t xml:space="preserve">COUDE MURAL FILETÉ FEMELLE </t>
  </si>
  <si>
    <t>JOELHO ROSCA FÊMEA C/ PATER</t>
  </si>
  <si>
    <t>PPR.CP2012</t>
  </si>
  <si>
    <t>PPR.CP2512</t>
  </si>
  <si>
    <t>PPR.CP2534</t>
  </si>
  <si>
    <t xml:space="preserve">FEMALE THREADED TRANSITION </t>
  </si>
  <si>
    <t>RACCORD D'ADAPTATION FEMELLE</t>
  </si>
  <si>
    <t>PPR.MRH2012</t>
  </si>
  <si>
    <t>PPR.MRH2034</t>
  </si>
  <si>
    <t>PPR.MRH2512</t>
  </si>
  <si>
    <t>PPR.MRH2534</t>
  </si>
  <si>
    <t>PPR.MRH3234</t>
  </si>
  <si>
    <t>PPR.MRH321</t>
  </si>
  <si>
    <t>PPR.MRH40114</t>
  </si>
  <si>
    <t>PPR.MRH50112</t>
  </si>
  <si>
    <t>50 1.1/2"</t>
  </si>
  <si>
    <t>PPR.MRH632</t>
  </si>
  <si>
    <t>63 2"</t>
  </si>
  <si>
    <t>PPR.MRH75212</t>
  </si>
  <si>
    <t>75 2.1/2"</t>
  </si>
  <si>
    <t>PPR.MRH903</t>
  </si>
  <si>
    <t>90 3"</t>
  </si>
  <si>
    <t>PPR.MRH110</t>
  </si>
  <si>
    <t>110 4"</t>
  </si>
  <si>
    <t>PAG 8/17</t>
  </si>
  <si>
    <t>TRANSICIÓN HEMBRA</t>
  </si>
  <si>
    <t>TRANSITION ADAPTER FEMALE THREADED</t>
  </si>
  <si>
    <t>RACCORD DE TRANSITION FEMELLE</t>
  </si>
  <si>
    <t>TRANSIÇÃO ROSCA FÊMEA</t>
  </si>
  <si>
    <t>PPR.EFTRH40</t>
  </si>
  <si>
    <t>PPR.EFTRH50</t>
  </si>
  <si>
    <t>PPR.EFTRH63</t>
  </si>
  <si>
    <t>PPR.EFTRH75</t>
  </si>
  <si>
    <t>PPR.EFTRH90</t>
  </si>
  <si>
    <t>ENLACE DESMONTABLE ROSCA HEMBRA</t>
  </si>
  <si>
    <t>TRANSITION COUPLING FEMALE THREADED</t>
  </si>
  <si>
    <t>RACCORD UNION A SOUDE ET VISSER FEMELLE</t>
  </si>
  <si>
    <t>UNIÃO DESMONTÁVEL ROSCA FÊMEA</t>
  </si>
  <si>
    <t>PPR.EDRH2012</t>
  </si>
  <si>
    <t>PPR.EDRH2534</t>
  </si>
  <si>
    <t>PPR.EDRH321</t>
  </si>
  <si>
    <t>PPR.EDRH40114</t>
  </si>
  <si>
    <t>PPR.EDRH50112</t>
  </si>
  <si>
    <t>PPR.EDRH632</t>
  </si>
  <si>
    <t>TRANSITION MALE THREADED</t>
  </si>
  <si>
    <t>RACCORD D'ADAPTATION MÂLE</t>
  </si>
  <si>
    <t>PPR.ERM2012</t>
  </si>
  <si>
    <t>PPR.ERM2034</t>
  </si>
  <si>
    <t>PPR.ERM2512</t>
  </si>
  <si>
    <t>PPR.ERM2534</t>
  </si>
  <si>
    <t>PPR.ERM3234</t>
  </si>
  <si>
    <t>PPR.ERM321</t>
  </si>
  <si>
    <t>PPR.ERM40114</t>
  </si>
  <si>
    <t>PPR.ERM50112</t>
  </si>
  <si>
    <t>PPR.ERM632</t>
  </si>
  <si>
    <t>PPR.ERM75212</t>
  </si>
  <si>
    <t>PPR.ERM903</t>
  </si>
  <si>
    <t>PPR.ERM110</t>
  </si>
  <si>
    <t>TRANSICIÓN MACHO</t>
  </si>
  <si>
    <t>TRANSITION ADAPTER MALE THREADED</t>
  </si>
  <si>
    <t>RACCORD DE TRANSITION MÂLE</t>
  </si>
  <si>
    <t>TRANSIÇÃO ROSCA MACHO</t>
  </si>
  <si>
    <t>PPR.EFTRM40</t>
  </si>
  <si>
    <t>PPR.EFTRM50</t>
  </si>
  <si>
    <t>PPR.EFTRM63</t>
  </si>
  <si>
    <t>PPR.EFTRM75</t>
  </si>
  <si>
    <t>PPR.EFTRM90</t>
  </si>
  <si>
    <t>PAG 9/17</t>
  </si>
  <si>
    <t>ENLACE DESMONTABLE ROSCA MACHO</t>
  </si>
  <si>
    <t>COUPLING MALE THREADED TRANSITION</t>
  </si>
  <si>
    <t>RACCORD UNION A SOUDE ET VISSER MÂLE</t>
  </si>
  <si>
    <t>UNIÃO DESMONTÁVEL ROSCA MACHO</t>
  </si>
  <si>
    <t>PPR.EDRM2012</t>
  </si>
  <si>
    <t>PPR.EDRM2534</t>
  </si>
  <si>
    <t>PPR.EDRM321</t>
  </si>
  <si>
    <t>PPR.EDRM40114</t>
  </si>
  <si>
    <t>PPR.EDRM50112</t>
  </si>
  <si>
    <t>PPR.EDRM632</t>
  </si>
  <si>
    <t>ENLACE DESMONTABLE SOLDAR-SOLDAR</t>
  </si>
  <si>
    <t>METAL COUPLING (PLASTIC/PLASTIC)</t>
  </si>
  <si>
    <t>RACCORD UNION A SOUDE</t>
  </si>
  <si>
    <t>UNIÃO METÁLICA SOLDAE -SOLDAR</t>
  </si>
  <si>
    <t>PPR.EDSS20</t>
  </si>
  <si>
    <t>PPR.EDSS25</t>
  </si>
  <si>
    <t>PPR.EDSS32</t>
  </si>
  <si>
    <t>PPR.EDSS40</t>
  </si>
  <si>
    <t>PPR.EDSS50</t>
  </si>
  <si>
    <t>PPR.EDSS63</t>
  </si>
  <si>
    <t>ENLACE TUERCA LOCA</t>
  </si>
  <si>
    <t>NUT ADAPTER</t>
  </si>
  <si>
    <t>RACCORD DROIT AVEC ECROU FEMELLE</t>
  </si>
  <si>
    <t>UNIÃO ROSCA LOUCA</t>
  </si>
  <si>
    <t>PPR.ETL2012</t>
  </si>
  <si>
    <t>PPR.ETL2034</t>
  </si>
  <si>
    <t>PPR.ETL2534</t>
  </si>
  <si>
    <t>PPR.ETL251</t>
  </si>
  <si>
    <t>25 1"</t>
  </si>
  <si>
    <t>PPR.ETL321</t>
  </si>
  <si>
    <t>PPR.ETL32114</t>
  </si>
  <si>
    <t>32  1.1/4"</t>
  </si>
  <si>
    <t>VÁLVULA DE  BOLA</t>
  </si>
  <si>
    <t>VÁLVUKA DE ESFERA</t>
  </si>
  <si>
    <t>PPR.VB20</t>
  </si>
  <si>
    <t>PPR.VB25</t>
  </si>
  <si>
    <t>PPR.VB32</t>
  </si>
  <si>
    <t>PPR.VB40</t>
  </si>
  <si>
    <t>PPR.VB50</t>
  </si>
  <si>
    <t>PPR.VB63</t>
  </si>
  <si>
    <t>PPR.VB75</t>
  </si>
  <si>
    <t>PAG 10/17</t>
  </si>
  <si>
    <t>VÁLVULA DE CORTE CON VOLANTE</t>
  </si>
  <si>
    <t>STEERING WHEEL CUTTING VALVE</t>
  </si>
  <si>
    <t>ROBINET  D’ARRET AVEC VOLANT</t>
  </si>
  <si>
    <t>VÁLVULA DE CORTE C/ VOLANTE</t>
  </si>
  <si>
    <t>PPR.VV20</t>
  </si>
  <si>
    <t>PPR.VV25</t>
  </si>
  <si>
    <t>PPR.VV32</t>
  </si>
  <si>
    <t>PPR.VV40</t>
  </si>
  <si>
    <t>VÁLVULA DE BOLA DESMONTABLE</t>
  </si>
  <si>
    <t>DEMOUNTABLE BALL VALVE</t>
  </si>
  <si>
    <t>ROBINET A BILLE DEMONTABLE</t>
  </si>
  <si>
    <t>VÁLVULA DE ESFERA DESMONTÁVEL</t>
  </si>
  <si>
    <r>
      <t>PPR.VBD20</t>
    </r>
    <r>
      <rPr>
        <sz val="11"/>
        <color rgb="FF0070C0"/>
        <rFont val="Calibri"/>
        <family val="2"/>
        <scheme val="minor"/>
      </rPr>
      <t/>
    </r>
  </si>
  <si>
    <r>
      <t>PPR.VBD25</t>
    </r>
    <r>
      <rPr>
        <sz val="11"/>
        <color rgb="FF0070C0"/>
        <rFont val="Calibri"/>
        <family val="2"/>
        <scheme val="minor"/>
      </rPr>
      <t/>
    </r>
  </si>
  <si>
    <r>
      <t>PPR.VBD32</t>
    </r>
    <r>
      <rPr>
        <sz val="11"/>
        <color rgb="FF0070C0"/>
        <rFont val="Calibri"/>
        <family val="2"/>
        <scheme val="minor"/>
      </rPr>
      <t/>
    </r>
  </si>
  <si>
    <t>PPR.VBD40</t>
  </si>
  <si>
    <t>PPR.VBD50</t>
  </si>
  <si>
    <t>PPR.VBD63</t>
  </si>
  <si>
    <t>VÁLVULA DE CORTE MANDO CROMADO</t>
  </si>
  <si>
    <t>CHROME CUTTING VALVE</t>
  </si>
  <si>
    <t>ROBINET D’ARRET CHROME</t>
  </si>
  <si>
    <t>VÁLVULA DE CORTE CROMADA</t>
  </si>
  <si>
    <t>PPR.VCR20</t>
  </si>
  <si>
    <t>PPR.VCR25</t>
  </si>
  <si>
    <t>PPR.VCR32</t>
  </si>
  <si>
    <t>VÁLVULA DE CORTE PARA EMPOTRAR</t>
  </si>
  <si>
    <t>CONCEALED VALVE</t>
  </si>
  <si>
    <t>ROBINET D’ARRÊT A ENCASTRER</t>
  </si>
  <si>
    <t>VÃVULA DE CORTE OCULTA</t>
  </si>
  <si>
    <t>PPR.VE20</t>
  </si>
  <si>
    <t>PPR.VE25</t>
  </si>
  <si>
    <t>PPR.VE32</t>
  </si>
  <si>
    <t>PAG 11/17</t>
  </si>
  <si>
    <t xml:space="preserve">CUERPO LLAVE </t>
  </si>
  <si>
    <t>CONCEALED VALVE BODY</t>
  </si>
  <si>
    <t>CORPS DE ROBINET</t>
  </si>
  <si>
    <t>CAIXA DE PASSADOR</t>
  </si>
  <si>
    <t>PPR.VECU20</t>
  </si>
  <si>
    <t>PPR.VECU25</t>
  </si>
  <si>
    <t>PPR.VECU32</t>
  </si>
  <si>
    <t>MOLDURA LLAVE Y ALARGADOR</t>
  </si>
  <si>
    <t>VALVE  CORE PART AND EXTENSION</t>
  </si>
  <si>
    <t>PARTIE CENTRALE DE LA RONBINET ET EXTENSION</t>
  </si>
  <si>
    <t>CASTELO DE VÁLVULA DE CORTE E ALARGADOR</t>
  </si>
  <si>
    <t>PPR.VEMOL20</t>
  </si>
  <si>
    <t>PPR.VEMOL2532</t>
  </si>
  <si>
    <t>25 - 32 3/4"</t>
  </si>
  <si>
    <t>PPR.ALARG2032</t>
  </si>
  <si>
    <t xml:space="preserve">LLAVE EMBELLECEDOR </t>
  </si>
  <si>
    <t>VALVE CHROMED UPPER PART</t>
  </si>
  <si>
    <t>PARTIE SUPERIEURE CHROME DE LA ROBINET</t>
  </si>
  <si>
    <t>TUBO P/ CASTELO E ESPELHO</t>
  </si>
  <si>
    <t>PPR.VEEMB202532</t>
  </si>
  <si>
    <t>20 - 25 - 32</t>
  </si>
  <si>
    <t>COLECTOR DE CONEXIÓN</t>
  </si>
  <si>
    <t>WALL PLATE CONNECTOR</t>
  </si>
  <si>
    <t>CONNECTEUR DE PLAQUE MURALE</t>
  </si>
  <si>
    <t>PPR.COLC20</t>
  </si>
  <si>
    <t>PPR.COLC25</t>
  </si>
  <si>
    <t>SALVATUBOS HEMBRA</t>
  </si>
  <si>
    <t xml:space="preserve">FEMALE CROSS PIPE  </t>
  </si>
  <si>
    <t>RACCORD DE CROISEMENT FEMELLE</t>
  </si>
  <si>
    <t>SALVATUBOS FÊMEA</t>
  </si>
  <si>
    <t>PPR.ST20</t>
  </si>
  <si>
    <t>PPR.ST25</t>
  </si>
  <si>
    <t>PPR.ST32</t>
  </si>
  <si>
    <t>PAG 12/17</t>
  </si>
  <si>
    <t>SALVATUBOS MACHO</t>
  </si>
  <si>
    <t xml:space="preserve">MALE CROSS PIPE  </t>
  </si>
  <si>
    <t>PPR.STC20</t>
  </si>
  <si>
    <t>PPR.STC25</t>
  </si>
  <si>
    <t>PPR.STC32</t>
  </si>
  <si>
    <t>PPR.STC40</t>
  </si>
  <si>
    <t xml:space="preserve">ABRAZADERA SIMPLE </t>
  </si>
  <si>
    <t>SINGLE CLAMP</t>
  </si>
  <si>
    <t>CLAMP SIMPLE</t>
  </si>
  <si>
    <t>ABRAÇADEIRA SIMPLES</t>
  </si>
  <si>
    <t>PPR.AS20</t>
  </si>
  <si>
    <t>PPR.AS25</t>
  </si>
  <si>
    <t>PPR.AS32</t>
  </si>
  <si>
    <t>PPR.AS40</t>
  </si>
  <si>
    <t>ABRAZADERA DOBLE</t>
  </si>
  <si>
    <t>DOUBLE CLAMP</t>
  </si>
  <si>
    <t>CLAMP DOUBLE</t>
  </si>
  <si>
    <t>ABRAÇADEIRA DUPLA</t>
  </si>
  <si>
    <t>PPR.AD20</t>
  </si>
  <si>
    <t>PPR.AD25</t>
  </si>
  <si>
    <t>PPR.AD32</t>
  </si>
  <si>
    <t>PAG 13/17</t>
  </si>
  <si>
    <t>MANGUITO ELECTROSOLDABLE</t>
  </si>
  <si>
    <t>ELECTROFUSION COUPLER</t>
  </si>
  <si>
    <t>MANCHON  D'ÉLECTROFUSION</t>
  </si>
  <si>
    <t>UNIÃO ELECTROSSOLDÁVEL</t>
  </si>
  <si>
    <t>PPR.EFM25</t>
  </si>
  <si>
    <t>PPR.EFM32</t>
  </si>
  <si>
    <t>PPR.EFM40</t>
  </si>
  <si>
    <t>PPR.EFM50</t>
  </si>
  <si>
    <t>PPR.EFM63</t>
  </si>
  <si>
    <t>PPR.EFM75</t>
  </si>
  <si>
    <t>PPR.EFM90</t>
  </si>
  <si>
    <t>PPR.EFM110</t>
  </si>
  <si>
    <t>PPR.EFM125</t>
  </si>
  <si>
    <t>PPR.EFM160</t>
  </si>
  <si>
    <t>MANGUITO REDUCCIÓN ELECTROSOLDABLE</t>
  </si>
  <si>
    <t>ELECTROFUSION REDUCER</t>
  </si>
  <si>
    <t>MANCHON RÉDUCTION  D'ÉLECTROFUSION</t>
  </si>
  <si>
    <t>REDUÇÃO ELECTROSSOLDÁVEL</t>
  </si>
  <si>
    <t>PPR.EFMR6332</t>
  </si>
  <si>
    <t>PPR.EFMR6340</t>
  </si>
  <si>
    <t>PPR.EFMR6350</t>
  </si>
  <si>
    <t>PPR.EFMR7563</t>
  </si>
  <si>
    <t>PPR.EFMR9063</t>
  </si>
  <si>
    <t>PPR.EFMR9075</t>
  </si>
  <si>
    <t>PPR.EFMR11063</t>
  </si>
  <si>
    <t>PPR.EFMR11075</t>
  </si>
  <si>
    <t>PPR.EFMR11090</t>
  </si>
  <si>
    <t>PPR.EFMR12590</t>
  </si>
  <si>
    <t>PPR.EFMR125110</t>
  </si>
  <si>
    <t>PPR.EFMR16090</t>
  </si>
  <si>
    <t>PPR.EFMR160110</t>
  </si>
  <si>
    <t>PPR.EFMR160125</t>
  </si>
  <si>
    <t>CODO 90º ELECTROSOLDABLE</t>
  </si>
  <si>
    <t xml:space="preserve">ELECTROFUSION ELBOW 90º </t>
  </si>
  <si>
    <t>COUDE 90º   D'ÉLECTROFUSION</t>
  </si>
  <si>
    <t>CURVA 90º ELECTROSSOLDÁVEL</t>
  </si>
  <si>
    <t>PPR.EFC9063</t>
  </si>
  <si>
    <t>PPR.EFC9075</t>
  </si>
  <si>
    <t>PPR.EFC9090</t>
  </si>
  <si>
    <t>PPR.EFC90110</t>
  </si>
  <si>
    <t>PPR.EFC90125</t>
  </si>
  <si>
    <t>PPR.EFC90160</t>
  </si>
  <si>
    <t>CODO 45º ELECTROSOLDABLE</t>
  </si>
  <si>
    <t xml:space="preserve">ELECTROFUSION ELBOW 45º </t>
  </si>
  <si>
    <t>COUDE 45º   D'ÉLECTROFUSION</t>
  </si>
  <si>
    <t>CURVA 45º ELECTROSSOLDÁVEL</t>
  </si>
  <si>
    <t>PPR.EFC4563</t>
  </si>
  <si>
    <t>PPR.EFC4575</t>
  </si>
  <si>
    <t>PPR.EFC4590</t>
  </si>
  <si>
    <t>PPR.EFC45110</t>
  </si>
  <si>
    <t>PPR.EFC45125</t>
  </si>
  <si>
    <t>PPR.EFC45160</t>
  </si>
  <si>
    <t>PAG 14/17</t>
  </si>
  <si>
    <t>TE ELECTROSOLDABLE</t>
  </si>
  <si>
    <t>ELECTROFUSION TEE</t>
  </si>
  <si>
    <t>TÉ D'ÉLECTROFUSION</t>
  </si>
  <si>
    <t>TÊ ELECTROSSOLDÁVEL</t>
  </si>
  <si>
    <t>PPR.EFT63</t>
  </si>
  <si>
    <t>PPR.EFT75</t>
  </si>
  <si>
    <t>PPR.EFT90</t>
  </si>
  <si>
    <t>PPR.EFT110</t>
  </si>
  <si>
    <t>PPR.EFT125</t>
  </si>
  <si>
    <t>PPR.EFT160</t>
  </si>
  <si>
    <t>CODO 90º A TOPE SDR 11</t>
  </si>
  <si>
    <t>BUTT FUSION ELBOW 90º SDR 11</t>
  </si>
  <si>
    <t xml:space="preserve">COUDE 90º SDR 11 BOUT A BOUT </t>
  </si>
  <si>
    <t>CURVA A 90º TOPO A TOPO SDR 11</t>
  </si>
  <si>
    <t>PPR.BFC90200</t>
  </si>
  <si>
    <t>PPR.BFC90250</t>
  </si>
  <si>
    <t>PPR.BFC90315</t>
  </si>
  <si>
    <t>CODO 45º A TOPE SDR 11</t>
  </si>
  <si>
    <t>BUTT FUSION ELBOW 45º SDR 11</t>
  </si>
  <si>
    <t xml:space="preserve">COUDE 45º SDR 11 BOUT A BOUT </t>
  </si>
  <si>
    <t>CURVA A 45º TOPO A TOPO SDR 11</t>
  </si>
  <si>
    <t>PPR.BFC45200</t>
  </si>
  <si>
    <t>PPR.BFC45250</t>
  </si>
  <si>
    <t>PPR.BFC45315</t>
  </si>
  <si>
    <t>TE A TOPE SDR 11</t>
  </si>
  <si>
    <t>BUTT FUSION TEE SDR 11</t>
  </si>
  <si>
    <t xml:space="preserve">TÉ SDR 11 BOUT A BOUT </t>
  </si>
  <si>
    <t>TÊ TOPO A TOPO SDR 11</t>
  </si>
  <si>
    <t>PPR.BFT200</t>
  </si>
  <si>
    <t>PPR.BFT250</t>
  </si>
  <si>
    <t>PPR.BFT315</t>
  </si>
  <si>
    <t>TAPÓN A TOPE SDR 11</t>
  </si>
  <si>
    <t>BUTT FUSION CAP SDR 11</t>
  </si>
  <si>
    <t xml:space="preserve">BOUCHON SDR 11 BOUT A BOUT </t>
  </si>
  <si>
    <t>TAMPÃO TOPO A TOPO SDR 11</t>
  </si>
  <si>
    <t>PPR.BFTAP200</t>
  </si>
  <si>
    <t>PPR.BFTAP250</t>
  </si>
  <si>
    <t>PPR.BFTAP315</t>
  </si>
  <si>
    <t>PAG 15/17</t>
  </si>
  <si>
    <t>VALONA A TOPE SDR 11</t>
  </si>
  <si>
    <t>BUTT FUSION STUB END SDR 11</t>
  </si>
  <si>
    <t xml:space="preserve">COLLIER DE BRIDE SDR 11 BOUT A BOUT </t>
  </si>
  <si>
    <t>COLARINHO TOPO A TOPO SDR 11</t>
  </si>
  <si>
    <t>PPR.BFVAL200</t>
  </si>
  <si>
    <t>PPR.BFVAL250</t>
  </si>
  <si>
    <t>PPR.BFVAL315</t>
  </si>
  <si>
    <t>REDUCCIÓN A TOPE SDR 11</t>
  </si>
  <si>
    <t>BUTT FUSION REDUCER SDR 11</t>
  </si>
  <si>
    <t xml:space="preserve">RÉDUCTION SDR 11 BOUT A BOUT </t>
  </si>
  <si>
    <t>REDUÇÃO TOPO A TOPO SDR 11</t>
  </si>
  <si>
    <t>PPR.BFMRD200160</t>
  </si>
  <si>
    <t>PPR.BFMRD250160</t>
  </si>
  <si>
    <t>PPR.BFMRD250200</t>
  </si>
  <si>
    <t>PPR.BFMRD3120</t>
  </si>
  <si>
    <t>PPR.BFMRD3125</t>
  </si>
  <si>
    <t>MÁQUINA DE SOLDAR ELECTROFUSIÓN</t>
  </si>
  <si>
    <t>ELECTROFUSION MACHINE</t>
  </si>
  <si>
    <t>MACHINE D'ÉLECTROFUSION</t>
  </si>
  <si>
    <t>MÁQUINA DE ELECTROSSOLDADURA</t>
  </si>
  <si>
    <t>TIPO</t>
  </si>
  <si>
    <t>GAMA</t>
  </si>
  <si>
    <t>Con scaner  20-160</t>
  </si>
  <si>
    <t>MÁQUINA DE SOLDAR</t>
  </si>
  <si>
    <t>WELDING MACHINE</t>
  </si>
  <si>
    <t>MACHINE DE SOUDAGE</t>
  </si>
  <si>
    <t>POLIFUSORA</t>
  </si>
  <si>
    <t>MATRICES</t>
  </si>
  <si>
    <t>PPR.THJ63</t>
  </si>
  <si>
    <t>20-25-32-40-50-63</t>
  </si>
  <si>
    <t>PPR.THJ110</t>
  </si>
  <si>
    <t>75-90-110</t>
  </si>
  <si>
    <t>20-110</t>
  </si>
  <si>
    <t>PPR.THJ160</t>
  </si>
  <si>
    <t>No incluidas</t>
  </si>
  <si>
    <t>PAG 16/17</t>
  </si>
  <si>
    <t>MATRIZ DE SOLDADURA</t>
  </si>
  <si>
    <t>WELDING TOOL</t>
  </si>
  <si>
    <t>OUTIL DE SOUDAGE</t>
  </si>
  <si>
    <t>DN (mm)</t>
  </si>
  <si>
    <t>PPR.MS16</t>
  </si>
  <si>
    <t>PPR.MS20</t>
  </si>
  <si>
    <t>PPR.MS25</t>
  </si>
  <si>
    <t>PPR.MS32</t>
  </si>
  <si>
    <t>PPR.MS40</t>
  </si>
  <si>
    <t>PPR.MS50</t>
  </si>
  <si>
    <t>PPR.MS63</t>
  </si>
  <si>
    <t>PPR.MS75</t>
  </si>
  <si>
    <t>PPR.MS90</t>
  </si>
  <si>
    <t>PPR.MS110</t>
  </si>
  <si>
    <t>PPR.MS125</t>
  </si>
  <si>
    <t>PPR.MS160</t>
  </si>
  <si>
    <t>MATRIZ DE SOLDADURA PARA INJERTO</t>
  </si>
  <si>
    <t>SADDLE WELDING TOOL</t>
  </si>
  <si>
    <t>OUTIL DE  SOUDAGE  DE SELLE</t>
  </si>
  <si>
    <t>MATRIZ DE SOLDADURA P/ DERIVAÇÃO</t>
  </si>
  <si>
    <t>PPR.MSI5025</t>
  </si>
  <si>
    <t>PPR.MSI6325</t>
  </si>
  <si>
    <t>PPR.MSI7525</t>
  </si>
  <si>
    <t>PPR.MSI9025</t>
  </si>
  <si>
    <t>PPR.MSI9032</t>
  </si>
  <si>
    <t>PPR.MSI11025</t>
  </si>
  <si>
    <t>PPR.MSI11032</t>
  </si>
  <si>
    <t>MATRIZ DE REPARACIÓN</t>
  </si>
  <si>
    <t>REPAIR TOOL</t>
  </si>
  <si>
    <t>OUTIL DE  RÉPARATION</t>
  </si>
  <si>
    <t>MATRIZ DE REPARAÇÃO</t>
  </si>
  <si>
    <t>PPR.MSR7</t>
  </si>
  <si>
    <t>PPR.MSR11</t>
  </si>
  <si>
    <t>TALADRO INJERTO</t>
  </si>
  <si>
    <t>SADDLE DRILLING</t>
  </si>
  <si>
    <t>DRILL DE SELLE</t>
  </si>
  <si>
    <t>BROCA DE DERIVAÇÃO</t>
  </si>
  <si>
    <t>PPR.TALI25</t>
  </si>
  <si>
    <t>PPR.TALI32</t>
  </si>
  <si>
    <t>CUTTER</t>
  </si>
  <si>
    <t>CISEAUX</t>
  </si>
  <si>
    <t>TESOURA</t>
  </si>
  <si>
    <t>PPR.TIS</t>
  </si>
  <si>
    <t>16-40</t>
  </si>
  <si>
    <r>
      <rPr>
        <b/>
        <sz val="10"/>
        <color rgb="FF0070C0"/>
        <rFont val="Calibri"/>
        <family val="2"/>
        <scheme val="minor"/>
      </rPr>
      <t xml:space="preserve"> </t>
    </r>
    <r>
      <rPr>
        <b/>
        <sz val="10"/>
        <color rgb="FF0070C0"/>
        <rFont val="Wingdings 2"/>
        <family val="1"/>
        <charset val="2"/>
      </rPr>
      <t></t>
    </r>
    <r>
      <rPr>
        <b/>
        <sz val="10"/>
        <color rgb="FF0070C0"/>
        <rFont val="Calibri"/>
        <family val="2"/>
      </rPr>
      <t xml:space="preserve"> </t>
    </r>
    <r>
      <rPr>
        <b/>
        <sz val="10"/>
        <color theme="1"/>
        <rFont val="Calibri"/>
        <family val="2"/>
      </rPr>
      <t>MATERIAL NO VASEN</t>
    </r>
  </si>
  <si>
    <t>PAG 17/17</t>
  </si>
  <si>
    <t>PPR.EFTRH110</t>
  </si>
  <si>
    <t>PPR.EFTRM110</t>
  </si>
  <si>
    <t>TARIFA - POLIBUTILENO - 2026</t>
  </si>
  <si>
    <t>KPBP.AN15</t>
  </si>
  <si>
    <t>KPBP.AN22</t>
  </si>
  <si>
    <t>TARIFA - PPR TUBERÍAS Y ACCESORIOS - 2026</t>
  </si>
  <si>
    <t>TARIFA - ACCESORIOS POLIETILENO - 2026</t>
  </si>
  <si>
    <t>TARIFA PVP - ACCESORIOS DE COMPRESIÓN PARA PE - 2026</t>
  </si>
  <si>
    <t>TARIFA - ACCESORIOS DE LATÓN - 2026</t>
  </si>
  <si>
    <t>TARIFA PVP - ACCESORIOS PUSH FIT PARA PE - 2026</t>
  </si>
  <si>
    <t xml:space="preserve">TARIFA - MULTICAPA PERT-AL-PERT -                               TUBERÍAS Y ACCESORIOS - 2026 </t>
  </si>
  <si>
    <t xml:space="preserve">TTARIFA - MULTICAPA PERT-AL-PERT -                               TUBERÍAS Y ACCESORIOS - 2026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7" formatCode="#,##0.00\ &quot;€&quot;;\-#,##0.00\ &quot;€&quot;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#,##0.00\ &quot;€&quot;"/>
    <numFmt numFmtId="165" formatCode="_-* #,##0.00\ _$_-;\-* #,##0.00\ _$_-;_-* &quot;-&quot;??\ _$_-;_-@_-"/>
    <numFmt numFmtId="166" formatCode="#,##0.000\ &quot;€&quot;"/>
    <numFmt numFmtId="167" formatCode="#,##0.000\ [$€-C0A];\-#,##0.000\ [$€-C0A]"/>
    <numFmt numFmtId="168" formatCode="#,##0.00\ [$€-C0A];\-#,##0.00\ [$€-C0A]"/>
    <numFmt numFmtId="169" formatCode="0.0%"/>
    <numFmt numFmtId="170" formatCode="_-* #,##0.000\ &quot;€&quot;_-;\-* #,##0.000\ &quot;€&quot;_-;_-* &quot;-&quot;??\ &quot;€&quot;_-;_-@_-"/>
    <numFmt numFmtId="171" formatCode="_-* #,##0.00\ _€_-;\-* #,##0.00\ _€_-;_-* &quot;-&quot;??\ _€_-;_-@_-"/>
    <numFmt numFmtId="172" formatCode="_-* #,##0.000\ _€_-;\-* #,##0.000\ _€_-;_-* &quot;-&quot;??\ _€_-;_-@_-"/>
    <numFmt numFmtId="173" formatCode="#,##0.000"/>
    <numFmt numFmtId="174" formatCode="#,##0.000_ ;\-#,##0.000\ "/>
    <numFmt numFmtId="175" formatCode="_-* #,##0.000\ _€_-;\-* #,##0.000\ _€_-;_-* &quot;-&quot;???\ _€_-;_-@_-"/>
    <numFmt numFmtId="176" formatCode="00000000"/>
    <numFmt numFmtId="177" formatCode="0.000"/>
    <numFmt numFmtId="178" formatCode="#,##0.0000\ &quot;€&quot;"/>
    <numFmt numFmtId="179" formatCode="0.0"/>
    <numFmt numFmtId="180" formatCode="dd/mm/yy;@"/>
    <numFmt numFmtId="181" formatCode="_-* #,##0.00\ [$€-816]_-;\-* #,##0.00\ [$€-816]_-;_-* &quot;-&quot;??\ [$€-816]_-;_-@_-"/>
    <numFmt numFmtId="182" formatCode="_-* #,##0.00\ &quot;$&quot;_-;\-* #,##0.00\ &quot;$&quot;_-;_-* &quot;-&quot;??\ &quot;$&quot;_-;_-@_-"/>
    <numFmt numFmtId="183" formatCode="#,##0.0"/>
    <numFmt numFmtId="184" formatCode="_-* #,##0.0\ _$_-;\-* #,##0.0\ _$_-;_-* &quot;-&quot;??\ _$_-;_-@_-"/>
  </numFmts>
  <fonts count="84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indexed="8"/>
      <name val="宋体"/>
      <charset val="134"/>
    </font>
    <font>
      <sz val="11"/>
      <color theme="1"/>
      <name val="Calibri"/>
      <family val="2"/>
      <scheme val="minor"/>
    </font>
    <font>
      <sz val="9"/>
      <name val="宋体"/>
      <family val="3"/>
      <charset val="13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b/>
      <sz val="14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2"/>
      <color indexed="8"/>
      <name val="宋体"/>
      <family val="3"/>
      <charset val="134"/>
    </font>
    <font>
      <sz val="11"/>
      <color indexed="8"/>
      <name val="宋体"/>
      <family val="3"/>
      <charset val="134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sz val="10"/>
      <color indexed="8"/>
      <name val="Arial"/>
      <family val="2"/>
    </font>
    <font>
      <sz val="11"/>
      <name val="Calibri"/>
      <family val="2"/>
    </font>
    <font>
      <b/>
      <sz val="11"/>
      <color rgb="FFFFFFFF"/>
      <name val="Calibri"/>
      <family val="2"/>
    </font>
    <font>
      <b/>
      <sz val="9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20"/>
      <color theme="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0070C0"/>
      <name val="Calibri"/>
      <family val="2"/>
      <scheme val="minor"/>
    </font>
    <font>
      <b/>
      <sz val="7"/>
      <name val="Calibri"/>
      <family val="2"/>
      <scheme val="minor"/>
    </font>
    <font>
      <sz val="8"/>
      <color theme="1"/>
      <name val="Calibri"/>
      <family val="1"/>
      <charset val="2"/>
      <scheme val="minor"/>
    </font>
    <font>
      <b/>
      <sz val="8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rgb="FF0070C0"/>
      <name val="Calibri"/>
      <family val="2"/>
    </font>
    <font>
      <b/>
      <sz val="7"/>
      <color theme="1"/>
      <name val="Calibri"/>
      <family val="2"/>
      <scheme val="minor"/>
    </font>
    <font>
      <b/>
      <strike/>
      <sz val="11"/>
      <color rgb="FFFF00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9"/>
      <color theme="1"/>
      <name val="Calibri"/>
      <family val="2"/>
    </font>
    <font>
      <sz val="6"/>
      <color theme="1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rgb="FF0070C0"/>
      <name val="Calibri"/>
      <family val="2"/>
      <scheme val="minor"/>
    </font>
    <font>
      <b/>
      <sz val="9"/>
      <color rgb="FF0070C0"/>
      <name val="Vrinda"/>
      <family val="2"/>
    </font>
    <font>
      <sz val="9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rgb="FFFF0000"/>
      <name val="Calibri"/>
      <family val="2"/>
      <scheme val="minor"/>
    </font>
    <font>
      <b/>
      <sz val="9"/>
      <color theme="1"/>
      <name val="Symbol"/>
      <family val="1"/>
      <charset val="2"/>
    </font>
    <font>
      <b/>
      <sz val="9"/>
      <name val="Symbol"/>
      <family val="1"/>
      <charset val="2"/>
    </font>
    <font>
      <b/>
      <sz val="18"/>
      <color rgb="FF0070C0"/>
      <name val="Calibri"/>
      <family val="2"/>
    </font>
    <font>
      <sz val="9"/>
      <name val="Calibri"/>
      <family val="1"/>
      <charset val="2"/>
      <scheme val="minor"/>
    </font>
    <font>
      <b/>
      <sz val="9"/>
      <color theme="1"/>
      <name val="Calibri"/>
      <family val="2"/>
    </font>
    <font>
      <b/>
      <sz val="9"/>
      <color rgb="FF0070C0"/>
      <name val="Calibri"/>
      <family val="2"/>
    </font>
    <font>
      <b/>
      <sz val="9.9"/>
      <color theme="1"/>
      <name val="Calibri"/>
      <family val="2"/>
    </font>
    <font>
      <sz val="1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sz val="14"/>
      <color indexed="62"/>
      <name val="Calibri"/>
      <family val="2"/>
      <scheme val="minor"/>
    </font>
    <font>
      <b/>
      <sz val="10"/>
      <color indexed="62"/>
      <name val="Calibri"/>
      <family val="2"/>
      <scheme val="minor"/>
    </font>
    <font>
      <b/>
      <sz val="18"/>
      <color indexed="62"/>
      <name val="Calibri"/>
      <family val="2"/>
      <scheme val="minor"/>
    </font>
    <font>
      <b/>
      <sz val="10"/>
      <color indexed="9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14"/>
      <name val="Calibri"/>
      <family val="2"/>
      <scheme val="minor"/>
    </font>
    <font>
      <b/>
      <sz val="9"/>
      <color indexed="9"/>
      <name val="Calibri"/>
      <family val="2"/>
      <scheme val="minor"/>
    </font>
    <font>
      <b/>
      <sz val="10"/>
      <color indexed="18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10"/>
      <color theme="4" tint="-0.249977111117893"/>
      <name val="Calibri"/>
      <family val="2"/>
    </font>
    <font>
      <b/>
      <sz val="18"/>
      <color theme="4" tint="-0.499984740745262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8"/>
      <color theme="1"/>
      <name val="Calibri"/>
      <family val="2"/>
    </font>
    <font>
      <b/>
      <sz val="9"/>
      <color indexed="62"/>
      <name val="Calibri"/>
      <family val="2"/>
      <scheme val="minor"/>
    </font>
    <font>
      <sz val="11"/>
      <color rgb="FFFF0000"/>
      <name val="Vrinda"/>
      <family val="2"/>
      <charset val="1"/>
    </font>
    <font>
      <sz val="8"/>
      <color rgb="FFFF0000"/>
      <name val="Wingdings 3"/>
      <family val="1"/>
      <charset val="2"/>
    </font>
    <font>
      <sz val="8"/>
      <color rgb="FFFF0000"/>
      <name val="Calibri"/>
      <family val="2"/>
    </font>
    <font>
      <sz val="11"/>
      <color rgb="FF0070C0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0"/>
      <color rgb="FF0070C0"/>
      <name val="Wingdings 2"/>
      <family val="1"/>
      <charset val="2"/>
    </font>
    <font>
      <b/>
      <sz val="10"/>
      <color rgb="FF0070C0"/>
      <name val="Calibri"/>
      <family val="2"/>
    </font>
    <font>
      <b/>
      <sz val="10"/>
      <color theme="1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B4E6"/>
        <bgColor rgb="FF000000"/>
      </patternFill>
    </fill>
    <fill>
      <patternFill patternType="solid">
        <fgColor theme="1" tint="0.3499862666707357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-0.24994659260841701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theme="0"/>
      </left>
      <right/>
      <top style="thick">
        <color theme="0"/>
      </top>
      <bottom/>
      <diagonal/>
    </border>
    <border>
      <left/>
      <right/>
      <top style="thick">
        <color theme="0"/>
      </top>
      <bottom/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medium">
        <color theme="0"/>
      </left>
      <right/>
      <top/>
      <bottom/>
      <diagonal/>
    </border>
    <border>
      <left/>
      <right style="medium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/>
      <right/>
      <top style="medium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/>
      <bottom style="thick">
        <color theme="0"/>
      </bottom>
      <diagonal/>
    </border>
    <border>
      <left/>
      <right/>
      <top style="medium">
        <color theme="0"/>
      </top>
      <bottom style="thick">
        <color theme="0"/>
      </bottom>
      <diagonal/>
    </border>
    <border>
      <left style="medium">
        <color theme="0"/>
      </left>
      <right/>
      <top style="medium">
        <color theme="0"/>
      </top>
      <bottom style="thick">
        <color theme="0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/>
      <bottom style="thick">
        <color theme="0"/>
      </bottom>
      <diagonal/>
    </border>
    <border>
      <left/>
      <right style="medium">
        <color theme="0"/>
      </right>
      <top style="medium">
        <color theme="0"/>
      </top>
      <bottom style="thick">
        <color theme="0"/>
      </bottom>
      <diagonal/>
    </border>
    <border>
      <left/>
      <right/>
      <top style="thin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/>
      <bottom style="thin">
        <color indexed="22"/>
      </bottom>
      <diagonal/>
    </border>
    <border>
      <left/>
      <right/>
      <top style="medium">
        <color theme="0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/>
      <right style="thick">
        <color theme="0"/>
      </right>
      <top style="thick">
        <color theme="0" tint="-4.9989318521683403E-2"/>
      </top>
      <bottom/>
      <diagonal/>
    </border>
  </borders>
  <cellStyleXfs count="38">
    <xf numFmtId="0" fontId="0" fillId="0" borderId="0"/>
    <xf numFmtId="0" fontId="2" fillId="0" borderId="0">
      <alignment vertical="center"/>
    </xf>
    <xf numFmtId="0" fontId="3" fillId="0" borderId="0"/>
    <xf numFmtId="0" fontId="4" fillId="0" borderId="0">
      <alignment vertical="center"/>
    </xf>
    <xf numFmtId="44" fontId="6" fillId="0" borderId="0" applyFont="0" applyFill="0" applyBorder="0" applyAlignment="0" applyProtection="0"/>
    <xf numFmtId="0" fontId="3" fillId="0" borderId="0"/>
    <xf numFmtId="0" fontId="8" fillId="0" borderId="0" applyNumberFormat="0" applyFill="0" applyBorder="0" applyAlignment="0" applyProtection="0">
      <alignment vertical="top"/>
      <protection locked="0"/>
    </xf>
    <xf numFmtId="44" fontId="6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6" fillId="0" borderId="0"/>
    <xf numFmtId="0" fontId="7" fillId="0" borderId="0"/>
    <xf numFmtId="0" fontId="3" fillId="0" borderId="0"/>
    <xf numFmtId="0" fontId="6" fillId="0" borderId="0"/>
    <xf numFmtId="165" fontId="6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4" fillId="0" borderId="0" applyNumberFormat="0" applyBorder="0" applyProtection="0">
      <alignment vertical="center"/>
    </xf>
    <xf numFmtId="0" fontId="14" fillId="0" borderId="0" applyNumberFormat="0" applyBorder="0" applyProtection="0">
      <alignment vertical="center"/>
    </xf>
    <xf numFmtId="0" fontId="14" fillId="0" borderId="0" applyNumberFormat="0" applyBorder="0" applyProtection="0">
      <alignment vertical="center"/>
    </xf>
    <xf numFmtId="0" fontId="6" fillId="0" borderId="0">
      <alignment vertical="center"/>
    </xf>
    <xf numFmtId="0" fontId="15" fillId="0" borderId="0">
      <alignment vertical="center"/>
    </xf>
    <xf numFmtId="43" fontId="3" fillId="0" borderId="0" applyFont="0" applyFill="0" applyBorder="0" applyAlignment="0" applyProtection="0"/>
    <xf numFmtId="0" fontId="22" fillId="0" borderId="0">
      <alignment vertical="top"/>
    </xf>
    <xf numFmtId="0" fontId="23" fillId="0" borderId="0"/>
    <xf numFmtId="0" fontId="24" fillId="7" borderId="0"/>
    <xf numFmtId="171" fontId="3" fillId="0" borderId="0" applyFont="0" applyFill="0" applyBorder="0" applyAlignment="0" applyProtection="0"/>
    <xf numFmtId="0" fontId="3" fillId="0" borderId="0"/>
    <xf numFmtId="0" fontId="3" fillId="0" borderId="0"/>
    <xf numFmtId="181" fontId="6" fillId="0" borderId="0"/>
    <xf numFmtId="182" fontId="6" fillId="0" borderId="0" applyFont="0" applyFill="0" applyBorder="0" applyAlignment="0" applyProtection="0"/>
  </cellStyleXfs>
  <cellXfs count="763">
    <xf numFmtId="0" fontId="0" fillId="0" borderId="0" xfId="0"/>
    <xf numFmtId="0" fontId="10" fillId="0" borderId="0" xfId="17" applyFont="1"/>
    <xf numFmtId="0" fontId="10" fillId="0" borderId="0" xfId="17" applyFont="1" applyAlignment="1">
      <alignment horizontal="center"/>
    </xf>
    <xf numFmtId="0" fontId="0" fillId="0" borderId="0" xfId="0" applyAlignment="1">
      <alignment horizontal="center"/>
    </xf>
    <xf numFmtId="0" fontId="11" fillId="0" borderId="0" xfId="0" applyFont="1"/>
    <xf numFmtId="0" fontId="11" fillId="0" borderId="0" xfId="0" applyFont="1" applyAlignment="1">
      <alignment horizontal="center"/>
    </xf>
    <xf numFmtId="0" fontId="12" fillId="0" borderId="2" xfId="10" applyFont="1" applyBorder="1" applyAlignment="1" applyProtection="1">
      <alignment horizontal="center" vertical="center"/>
      <protection locked="0"/>
    </xf>
    <xf numFmtId="49" fontId="12" fillId="0" borderId="2" xfId="10" applyNumberFormat="1" applyFont="1" applyBorder="1" applyAlignment="1" applyProtection="1">
      <alignment vertical="center"/>
      <protection locked="0"/>
    </xf>
    <xf numFmtId="0" fontId="0" fillId="2" borderId="0" xfId="0" applyFill="1"/>
    <xf numFmtId="166" fontId="0" fillId="0" borderId="0" xfId="0" applyNumberFormat="1"/>
    <xf numFmtId="0" fontId="9" fillId="0" borderId="1" xfId="17" applyFont="1" applyBorder="1" applyAlignment="1">
      <alignment horizontal="left"/>
    </xf>
    <xf numFmtId="0" fontId="9" fillId="0" borderId="0" xfId="0" applyFont="1" applyAlignment="1">
      <alignment horizontal="left" vertical="center"/>
    </xf>
    <xf numFmtId="0" fontId="13" fillId="0" borderId="1" xfId="17" applyFont="1" applyBorder="1" applyAlignment="1">
      <alignment horizontal="left"/>
    </xf>
    <xf numFmtId="0" fontId="9" fillId="4" borderId="0" xfId="0" applyFont="1" applyFill="1" applyAlignment="1">
      <alignment horizontal="left" vertical="center"/>
    </xf>
    <xf numFmtId="0" fontId="9" fillId="0" borderId="0" xfId="17" applyFont="1" applyAlignment="1">
      <alignment horizontal="center"/>
    </xf>
    <xf numFmtId="0" fontId="5" fillId="0" borderId="0" xfId="0" applyFont="1" applyAlignment="1">
      <alignment horizontal="center"/>
    </xf>
    <xf numFmtId="0" fontId="9" fillId="4" borderId="0" xfId="0" applyFont="1" applyFill="1" applyAlignment="1">
      <alignment vertical="center"/>
    </xf>
    <xf numFmtId="0" fontId="9" fillId="0" borderId="0" xfId="17" applyFont="1" applyAlignment="1">
      <alignment vertical="top"/>
    </xf>
    <xf numFmtId="0" fontId="9" fillId="0" borderId="0" xfId="0" applyFont="1" applyAlignment="1">
      <alignment horizontal="center" vertical="center"/>
    </xf>
    <xf numFmtId="167" fontId="11" fillId="0" borderId="0" xfId="0" applyNumberFormat="1" applyFont="1" applyAlignment="1">
      <alignment horizontal="center"/>
    </xf>
    <xf numFmtId="0" fontId="9" fillId="0" borderId="0" xfId="17" applyFont="1"/>
    <xf numFmtId="0" fontId="18" fillId="0" borderId="1" xfId="17" applyFont="1" applyBorder="1" applyAlignment="1">
      <alignment horizontal="left"/>
    </xf>
    <xf numFmtId="0" fontId="19" fillId="0" borderId="0" xfId="17" applyFont="1" applyAlignment="1">
      <alignment vertical="top"/>
    </xf>
    <xf numFmtId="0" fontId="19" fillId="0" borderId="1" xfId="17" applyFont="1" applyBorder="1" applyAlignment="1">
      <alignment horizontal="left"/>
    </xf>
    <xf numFmtId="0" fontId="9" fillId="0" borderId="0" xfId="0" applyFont="1" applyAlignment="1">
      <alignment vertical="center"/>
    </xf>
    <xf numFmtId="0" fontId="13" fillId="4" borderId="0" xfId="0" applyFont="1" applyFill="1" applyAlignment="1">
      <alignment vertical="center"/>
    </xf>
    <xf numFmtId="0" fontId="19" fillId="4" borderId="0" xfId="0" applyFont="1" applyFill="1" applyAlignment="1">
      <alignment horizontal="left" vertical="center"/>
    </xf>
    <xf numFmtId="0" fontId="19" fillId="3" borderId="0" xfId="0" applyFont="1" applyFill="1" applyAlignment="1">
      <alignment horizontal="left" vertical="center" wrapText="1"/>
    </xf>
    <xf numFmtId="0" fontId="19" fillId="3" borderId="0" xfId="0" applyFont="1" applyFill="1" applyAlignment="1">
      <alignment horizontal="left" vertical="center"/>
    </xf>
    <xf numFmtId="0" fontId="10" fillId="2" borderId="0" xfId="0" applyFont="1" applyFill="1" applyAlignment="1">
      <alignment horizontal="center"/>
    </xf>
    <xf numFmtId="167" fontId="10" fillId="0" borderId="0" xfId="0" applyNumberFormat="1" applyFont="1" applyAlignment="1">
      <alignment horizontal="center"/>
    </xf>
    <xf numFmtId="0" fontId="10" fillId="2" borderId="0" xfId="0" applyFont="1" applyFill="1"/>
    <xf numFmtId="0" fontId="19" fillId="0" borderId="0" xfId="0" applyFont="1" applyAlignment="1">
      <alignment horizontal="left" vertical="center"/>
    </xf>
    <xf numFmtId="0" fontId="13" fillId="5" borderId="0" xfId="0" applyFont="1" applyFill="1" applyAlignment="1">
      <alignment horizontal="center" vertical="center" wrapText="1"/>
    </xf>
    <xf numFmtId="0" fontId="13" fillId="5" borderId="0" xfId="0" applyFont="1" applyFill="1" applyAlignment="1">
      <alignment horizontal="center" vertical="center"/>
    </xf>
    <xf numFmtId="164" fontId="13" fillId="5" borderId="0" xfId="0" applyNumberFormat="1" applyFont="1" applyFill="1" applyAlignment="1">
      <alignment horizontal="center" vertical="center" wrapText="1"/>
    </xf>
    <xf numFmtId="0" fontId="11" fillId="2" borderId="0" xfId="0" applyFont="1" applyFill="1" applyAlignment="1">
      <alignment horizontal="left"/>
    </xf>
    <xf numFmtId="0" fontId="11" fillId="2" borderId="0" xfId="0" applyFont="1" applyFill="1" applyAlignment="1">
      <alignment horizontal="center"/>
    </xf>
    <xf numFmtId="0" fontId="11" fillId="2" borderId="0" xfId="0" applyFont="1" applyFill="1"/>
    <xf numFmtId="0" fontId="13" fillId="0" borderId="0" xfId="0" applyFont="1" applyAlignment="1">
      <alignment vertical="center"/>
    </xf>
    <xf numFmtId="0" fontId="13" fillId="0" borderId="0" xfId="0" applyFont="1" applyAlignment="1">
      <alignment horizontal="left" vertical="center"/>
    </xf>
    <xf numFmtId="0" fontId="13" fillId="2" borderId="0" xfId="0" applyFont="1" applyFill="1" applyAlignment="1">
      <alignment horizontal="left"/>
    </xf>
    <xf numFmtId="0" fontId="13" fillId="2" borderId="0" xfId="0" applyFont="1" applyFill="1"/>
    <xf numFmtId="0" fontId="13" fillId="2" borderId="0" xfId="0" applyFont="1" applyFill="1" applyAlignment="1">
      <alignment horizontal="center"/>
    </xf>
    <xf numFmtId="168" fontId="11" fillId="0" borderId="0" xfId="0" applyNumberFormat="1" applyFont="1" applyAlignment="1">
      <alignment horizontal="center"/>
    </xf>
    <xf numFmtId="0" fontId="20" fillId="0" borderId="0" xfId="0" applyFont="1" applyAlignment="1">
      <alignment horizontal="left" vertical="center"/>
    </xf>
    <xf numFmtId="3" fontId="9" fillId="0" borderId="0" xfId="17" applyNumberFormat="1" applyFont="1" applyAlignment="1">
      <alignment horizontal="center"/>
    </xf>
    <xf numFmtId="3" fontId="9" fillId="0" borderId="1" xfId="17" applyNumberFormat="1" applyFont="1" applyBorder="1" applyAlignment="1">
      <alignment horizontal="center"/>
    </xf>
    <xf numFmtId="0" fontId="12" fillId="0" borderId="2" xfId="10" applyFont="1" applyBorder="1" applyAlignment="1" applyProtection="1">
      <alignment horizontal="right" vertical="center"/>
      <protection locked="0"/>
    </xf>
    <xf numFmtId="172" fontId="5" fillId="0" borderId="0" xfId="29" applyNumberFormat="1" applyFont="1" applyFill="1" applyBorder="1"/>
    <xf numFmtId="171" fontId="5" fillId="0" borderId="0" xfId="29" applyNumberFormat="1" applyFont="1" applyFill="1" applyBorder="1"/>
    <xf numFmtId="166" fontId="9" fillId="0" borderId="0" xfId="17" applyNumberFormat="1" applyFont="1"/>
    <xf numFmtId="0" fontId="0" fillId="0" borderId="0" xfId="0" applyAlignment="1">
      <alignment horizontal="center" vertical="center"/>
    </xf>
    <xf numFmtId="166" fontId="9" fillId="0" borderId="0" xfId="17" applyNumberFormat="1" applyFont="1" applyAlignment="1">
      <alignment horizontal="center"/>
    </xf>
    <xf numFmtId="0" fontId="19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center"/>
    </xf>
    <xf numFmtId="166" fontId="9" fillId="0" borderId="0" xfId="17" applyNumberFormat="1" applyFont="1" applyAlignment="1">
      <alignment horizontal="left"/>
    </xf>
    <xf numFmtId="166" fontId="5" fillId="5" borderId="13" xfId="0" applyNumberFormat="1" applyFont="1" applyFill="1" applyBorder="1" applyAlignment="1">
      <alignment horizontal="left" vertical="center" wrapText="1"/>
    </xf>
    <xf numFmtId="3" fontId="5" fillId="5" borderId="13" xfId="0" applyNumberFormat="1" applyFont="1" applyFill="1" applyBorder="1" applyAlignment="1">
      <alignment horizontal="center" vertical="center" wrapText="1"/>
    </xf>
    <xf numFmtId="166" fontId="5" fillId="5" borderId="6" xfId="0" applyNumberFormat="1" applyFont="1" applyFill="1" applyBorder="1" applyAlignment="1">
      <alignment horizontal="center" vertical="center" wrapText="1"/>
    </xf>
    <xf numFmtId="166" fontId="17" fillId="0" borderId="0" xfId="0" applyNumberFormat="1" applyFont="1" applyAlignment="1">
      <alignment horizontal="left"/>
    </xf>
    <xf numFmtId="3" fontId="17" fillId="0" borderId="0" xfId="0" applyNumberFormat="1" applyFont="1" applyAlignment="1">
      <alignment horizontal="center"/>
    </xf>
    <xf numFmtId="175" fontId="30" fillId="0" borderId="0" xfId="33" applyNumberFormat="1" applyFont="1" applyFill="1" applyAlignment="1">
      <alignment horizontal="center"/>
    </xf>
    <xf numFmtId="166" fontId="0" fillId="0" borderId="0" xfId="0" applyNumberFormat="1" applyAlignment="1">
      <alignment horizontal="left"/>
    </xf>
    <xf numFmtId="3" fontId="0" fillId="0" borderId="0" xfId="0" applyNumberFormat="1" applyAlignment="1">
      <alignment horizontal="center"/>
    </xf>
    <xf numFmtId="175" fontId="5" fillId="0" borderId="0" xfId="33" applyNumberFormat="1" applyFont="1" applyFill="1" applyAlignment="1">
      <alignment horizontal="center"/>
    </xf>
    <xf numFmtId="3" fontId="0" fillId="0" borderId="0" xfId="0" applyNumberFormat="1"/>
    <xf numFmtId="0" fontId="18" fillId="0" borderId="14" xfId="0" applyFont="1" applyBorder="1" applyAlignment="1">
      <alignment horizontal="left" vertical="top"/>
    </xf>
    <xf numFmtId="0" fontId="3" fillId="0" borderId="15" xfId="0" applyFont="1" applyBorder="1"/>
    <xf numFmtId="166" fontId="5" fillId="5" borderId="16" xfId="0" applyNumberFormat="1" applyFont="1" applyFill="1" applyBorder="1" applyAlignment="1">
      <alignment horizontal="left" vertical="center" wrapText="1"/>
    </xf>
    <xf numFmtId="3" fontId="5" fillId="5" borderId="16" xfId="0" applyNumberFormat="1" applyFont="1" applyFill="1" applyBorder="1" applyAlignment="1">
      <alignment horizontal="center" vertical="center" wrapText="1"/>
    </xf>
    <xf numFmtId="166" fontId="5" fillId="5" borderId="3" xfId="0" applyNumberFormat="1" applyFont="1" applyFill="1" applyBorder="1" applyAlignment="1">
      <alignment horizontal="center" vertical="center" wrapText="1"/>
    </xf>
    <xf numFmtId="166" fontId="17" fillId="0" borderId="0" xfId="0" applyNumberFormat="1" applyFont="1"/>
    <xf numFmtId="175" fontId="17" fillId="0" borderId="0" xfId="33" applyNumberFormat="1" applyFont="1" applyAlignment="1">
      <alignment horizontal="center"/>
    </xf>
    <xf numFmtId="166" fontId="25" fillId="0" borderId="0" xfId="0" applyNumberFormat="1" applyFont="1"/>
    <xf numFmtId="166" fontId="31" fillId="0" borderId="0" xfId="0" applyNumberFormat="1" applyFont="1" applyAlignment="1">
      <alignment horizontal="left"/>
    </xf>
    <xf numFmtId="0" fontId="32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3" fontId="33" fillId="0" borderId="0" xfId="10" applyNumberFormat="1" applyFont="1" applyAlignment="1" applyProtection="1">
      <alignment vertical="center"/>
      <protection locked="0"/>
    </xf>
    <xf numFmtId="0" fontId="3" fillId="0" borderId="0" xfId="0" applyFont="1"/>
    <xf numFmtId="0" fontId="0" fillId="0" borderId="0" xfId="34" applyFont="1" applyAlignment="1">
      <alignment horizontal="center"/>
    </xf>
    <xf numFmtId="0" fontId="0" fillId="0" borderId="0" xfId="35" applyFont="1" applyAlignment="1">
      <alignment horizontal="center"/>
    </xf>
    <xf numFmtId="173" fontId="0" fillId="0" borderId="0" xfId="0" applyNumberFormat="1" applyAlignment="1">
      <alignment horizontal="center"/>
    </xf>
    <xf numFmtId="166" fontId="10" fillId="0" borderId="0" xfId="17" applyNumberFormat="1" applyFont="1"/>
    <xf numFmtId="3" fontId="10" fillId="0" borderId="0" xfId="17" applyNumberFormat="1" applyFont="1"/>
    <xf numFmtId="0" fontId="3" fillId="0" borderId="0" xfId="34" applyAlignment="1">
      <alignment horizontal="center"/>
    </xf>
    <xf numFmtId="166" fontId="34" fillId="0" borderId="0" xfId="0" applyNumberFormat="1" applyFont="1" applyAlignment="1">
      <alignment horizontal="left"/>
    </xf>
    <xf numFmtId="166" fontId="33" fillId="0" borderId="0" xfId="10" applyNumberFormat="1" applyFont="1" applyAlignment="1" applyProtection="1">
      <alignment horizontal="center" vertical="center"/>
      <protection locked="0"/>
    </xf>
    <xf numFmtId="166" fontId="0" fillId="0" borderId="0" xfId="0" applyNumberFormat="1" applyAlignment="1">
      <alignment horizontal="center"/>
    </xf>
    <xf numFmtId="166" fontId="35" fillId="0" borderId="0" xfId="10" applyNumberFormat="1" applyFont="1" applyAlignment="1" applyProtection="1">
      <alignment horizontal="center" vertical="center"/>
      <protection locked="0"/>
    </xf>
    <xf numFmtId="166" fontId="16" fillId="0" borderId="0" xfId="0" applyNumberFormat="1" applyFont="1" applyAlignment="1">
      <alignment horizontal="left"/>
    </xf>
    <xf numFmtId="3" fontId="16" fillId="0" borderId="0" xfId="0" applyNumberFormat="1" applyFont="1" applyAlignment="1">
      <alignment horizontal="center"/>
    </xf>
    <xf numFmtId="175" fontId="0" fillId="0" borderId="0" xfId="33" applyNumberFormat="1" applyFont="1" applyFill="1" applyAlignment="1">
      <alignment horizontal="center"/>
    </xf>
    <xf numFmtId="166" fontId="5" fillId="0" borderId="0" xfId="0" applyNumberFormat="1" applyFont="1" applyAlignment="1">
      <alignment horizontal="center" vertical="center" wrapText="1"/>
    </xf>
    <xf numFmtId="166" fontId="36" fillId="0" borderId="0" xfId="10" applyNumberFormat="1" applyFont="1" applyAlignment="1" applyProtection="1">
      <alignment horizontal="center" vertical="center"/>
      <protection locked="0"/>
    </xf>
    <xf numFmtId="3" fontId="36" fillId="0" borderId="0" xfId="10" applyNumberFormat="1" applyFont="1" applyAlignment="1" applyProtection="1">
      <alignment vertical="center"/>
      <protection locked="0"/>
    </xf>
    <xf numFmtId="166" fontId="16" fillId="0" borderId="0" xfId="0" applyNumberFormat="1" applyFont="1"/>
    <xf numFmtId="175" fontId="30" fillId="0" borderId="0" xfId="33" applyNumberFormat="1" applyFont="1" applyAlignment="1">
      <alignment horizontal="center"/>
    </xf>
    <xf numFmtId="175" fontId="16" fillId="0" borderId="0" xfId="33" applyNumberFormat="1" applyFont="1" applyAlignment="1">
      <alignment horizontal="center"/>
    </xf>
    <xf numFmtId="166" fontId="5" fillId="0" borderId="0" xfId="0" applyNumberFormat="1" applyFont="1" applyAlignment="1">
      <alignment horizontal="left"/>
    </xf>
    <xf numFmtId="175" fontId="16" fillId="0" borderId="0" xfId="33" applyNumberFormat="1" applyFont="1" applyFill="1" applyAlignment="1">
      <alignment horizontal="center"/>
    </xf>
    <xf numFmtId="3" fontId="0" fillId="0" borderId="0" xfId="0" applyNumberFormat="1" applyAlignment="1">
      <alignment horizontal="center" vertical="center" wrapText="1"/>
    </xf>
    <xf numFmtId="175" fontId="17" fillId="0" borderId="0" xfId="33" applyNumberFormat="1" applyFont="1" applyFill="1" applyAlignment="1">
      <alignment horizontal="center"/>
    </xf>
    <xf numFmtId="3" fontId="35" fillId="0" borderId="0" xfId="10" applyNumberFormat="1" applyFont="1" applyAlignment="1" applyProtection="1">
      <alignment vertical="center"/>
      <protection locked="0"/>
    </xf>
    <xf numFmtId="166" fontId="37" fillId="0" borderId="0" xfId="10" applyNumberFormat="1" applyFont="1" applyAlignment="1" applyProtection="1">
      <alignment vertical="center"/>
      <protection locked="0"/>
    </xf>
    <xf numFmtId="166" fontId="5" fillId="0" borderId="16" xfId="0" applyNumberFormat="1" applyFont="1" applyBorder="1" applyAlignment="1">
      <alignment horizontal="left" vertical="center" wrapText="1"/>
    </xf>
    <xf numFmtId="3" fontId="5" fillId="0" borderId="16" xfId="0" applyNumberFormat="1" applyFont="1" applyBorder="1" applyAlignment="1">
      <alignment horizontal="center" vertical="center" wrapText="1"/>
    </xf>
    <xf numFmtId="3" fontId="19" fillId="0" borderId="0" xfId="10" applyNumberFormat="1" applyFont="1" applyAlignment="1" applyProtection="1">
      <alignment vertical="center"/>
      <protection locked="0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19" fillId="0" borderId="2" xfId="10" applyFont="1" applyBorder="1" applyAlignment="1" applyProtection="1">
      <alignment horizontal="center" vertical="center"/>
      <protection locked="0"/>
    </xf>
    <xf numFmtId="0" fontId="38" fillId="0" borderId="2" xfId="10" applyFont="1" applyBorder="1" applyAlignment="1" applyProtection="1">
      <alignment vertical="center"/>
      <protection locked="0"/>
    </xf>
    <xf numFmtId="0" fontId="38" fillId="0" borderId="2" xfId="10" applyFont="1" applyBorder="1" applyAlignment="1" applyProtection="1">
      <alignment horizontal="center" vertical="center"/>
      <protection locked="0"/>
    </xf>
    <xf numFmtId="0" fontId="38" fillId="0" borderId="2" xfId="10" applyFont="1" applyBorder="1" applyAlignment="1" applyProtection="1">
      <alignment horizontal="left" vertical="center"/>
      <protection locked="0"/>
    </xf>
    <xf numFmtId="0" fontId="10" fillId="0" borderId="0" xfId="0" applyFont="1" applyAlignment="1">
      <alignment horizontal="left"/>
    </xf>
    <xf numFmtId="172" fontId="5" fillId="0" borderId="0" xfId="33" applyNumberFormat="1" applyFont="1" applyFill="1" applyBorder="1" applyAlignment="1">
      <alignment horizontal="center"/>
    </xf>
    <xf numFmtId="3" fontId="3" fillId="0" borderId="0" xfId="0" applyNumberFormat="1" applyFont="1" applyAlignment="1">
      <alignment horizontal="center"/>
    </xf>
    <xf numFmtId="49" fontId="3" fillId="0" borderId="0" xfId="0" applyNumberFormat="1" applyFont="1" applyAlignment="1">
      <alignment horizontal="left"/>
    </xf>
    <xf numFmtId="3" fontId="5" fillId="6" borderId="17" xfId="0" applyNumberFormat="1" applyFont="1" applyFill="1" applyBorder="1" applyAlignment="1">
      <alignment horizontal="center" vertical="center"/>
    </xf>
    <xf numFmtId="0" fontId="5" fillId="6" borderId="17" xfId="0" applyFont="1" applyFill="1" applyBorder="1" applyAlignment="1">
      <alignment horizontal="left" vertical="center"/>
    </xf>
    <xf numFmtId="176" fontId="18" fillId="0" borderId="0" xfId="0" applyNumberFormat="1" applyFont="1" applyAlignment="1">
      <alignment horizontal="center"/>
    </xf>
    <xf numFmtId="176" fontId="18" fillId="0" borderId="0" xfId="0" applyNumberFormat="1" applyFont="1" applyAlignment="1">
      <alignment horizontal="left"/>
    </xf>
    <xf numFmtId="166" fontId="3" fillId="0" borderId="0" xfId="0" applyNumberFormat="1" applyFont="1" applyAlignment="1">
      <alignment horizontal="center"/>
    </xf>
    <xf numFmtId="0" fontId="0" fillId="0" borderId="0" xfId="0" applyAlignment="1">
      <alignment horizontal="left"/>
    </xf>
    <xf numFmtId="0" fontId="3" fillId="0" borderId="1" xfId="17" applyBorder="1"/>
    <xf numFmtId="0" fontId="3" fillId="0" borderId="0" xfId="17"/>
    <xf numFmtId="0" fontId="9" fillId="0" borderId="0" xfId="17" applyFont="1" applyAlignment="1">
      <alignment horizontal="left"/>
    </xf>
    <xf numFmtId="3" fontId="39" fillId="0" borderId="0" xfId="0" applyNumberFormat="1" applyFont="1" applyAlignment="1">
      <alignment horizontal="center"/>
    </xf>
    <xf numFmtId="49" fontId="39" fillId="0" borderId="0" xfId="0" applyNumberFormat="1" applyFont="1" applyAlignment="1">
      <alignment horizontal="left"/>
    </xf>
    <xf numFmtId="170" fontId="3" fillId="0" borderId="0" xfId="0" applyNumberFormat="1" applyFont="1" applyAlignment="1">
      <alignment horizontal="center"/>
    </xf>
    <xf numFmtId="3" fontId="41" fillId="0" borderId="0" xfId="0" applyNumberFormat="1" applyFont="1" applyAlignment="1">
      <alignment horizontal="center"/>
    </xf>
    <xf numFmtId="49" fontId="41" fillId="0" borderId="0" xfId="0" applyNumberFormat="1" applyFont="1" applyAlignment="1">
      <alignment horizontal="left"/>
    </xf>
    <xf numFmtId="0" fontId="19" fillId="0" borderId="0" xfId="10" applyFont="1" applyAlignment="1" applyProtection="1">
      <alignment horizontal="center" vertical="center"/>
      <protection locked="0"/>
    </xf>
    <xf numFmtId="0" fontId="38" fillId="0" borderId="0" xfId="10" applyFont="1" applyAlignment="1" applyProtection="1">
      <alignment vertical="center"/>
      <protection locked="0"/>
    </xf>
    <xf numFmtId="0" fontId="38" fillId="0" borderId="0" xfId="10" applyFont="1" applyAlignment="1" applyProtection="1">
      <alignment horizontal="center" vertical="center"/>
      <protection locked="0"/>
    </xf>
    <xf numFmtId="0" fontId="38" fillId="0" borderId="0" xfId="10" applyFont="1" applyAlignment="1" applyProtection="1">
      <alignment horizontal="left" vertical="center"/>
      <protection locked="0"/>
    </xf>
    <xf numFmtId="0" fontId="5" fillId="6" borderId="16" xfId="0" applyFont="1" applyFill="1" applyBorder="1" applyAlignment="1">
      <alignment horizontal="center" vertical="center"/>
    </xf>
    <xf numFmtId="0" fontId="5" fillId="6" borderId="16" xfId="0" applyFont="1" applyFill="1" applyBorder="1" applyAlignment="1">
      <alignment horizontal="left" vertical="center"/>
    </xf>
    <xf numFmtId="0" fontId="5" fillId="6" borderId="13" xfId="0" applyFont="1" applyFill="1" applyBorder="1" applyAlignment="1">
      <alignment horizontal="center" vertical="center"/>
    </xf>
    <xf numFmtId="0" fontId="5" fillId="6" borderId="13" xfId="0" applyFont="1" applyFill="1" applyBorder="1" applyAlignment="1">
      <alignment horizontal="left" vertical="center"/>
    </xf>
    <xf numFmtId="170" fontId="3" fillId="0" borderId="0" xfId="0" applyNumberFormat="1" applyFont="1"/>
    <xf numFmtId="0" fontId="10" fillId="0" borderId="0" xfId="17" applyFont="1" applyAlignment="1">
      <alignment horizontal="left"/>
    </xf>
    <xf numFmtId="0" fontId="18" fillId="2" borderId="0" xfId="0" applyFont="1" applyFill="1" applyAlignment="1">
      <alignment vertical="top" wrapText="1"/>
    </xf>
    <xf numFmtId="0" fontId="3" fillId="6" borderId="22" xfId="0" applyFont="1" applyFill="1" applyBorder="1"/>
    <xf numFmtId="0" fontId="18" fillId="6" borderId="23" xfId="0" applyFont="1" applyFill="1" applyBorder="1" applyAlignment="1">
      <alignment horizontal="left" vertical="top"/>
    </xf>
    <xf numFmtId="170" fontId="5" fillId="0" borderId="0" xfId="0" applyNumberFormat="1" applyFont="1"/>
    <xf numFmtId="177" fontId="3" fillId="0" borderId="0" xfId="0" applyNumberFormat="1" applyFont="1" applyAlignment="1">
      <alignment horizontal="center"/>
    </xf>
    <xf numFmtId="178" fontId="3" fillId="0" borderId="0" xfId="23" applyNumberFormat="1" applyFont="1" applyFill="1" applyBorder="1"/>
    <xf numFmtId="169" fontId="3" fillId="0" borderId="0" xfId="23" applyNumberFormat="1" applyFont="1" applyFill="1" applyBorder="1" applyAlignment="1">
      <alignment horizontal="center"/>
    </xf>
    <xf numFmtId="0" fontId="0" fillId="0" borderId="3" xfId="0" applyBorder="1" applyAlignment="1">
      <alignment horizontal="center" vertical="center"/>
    </xf>
    <xf numFmtId="172" fontId="5" fillId="0" borderId="0" xfId="33" applyNumberFormat="1" applyFont="1" applyFill="1" applyBorder="1"/>
    <xf numFmtId="1" fontId="3" fillId="0" borderId="0" xfId="0" applyNumberFormat="1" applyFont="1" applyAlignment="1">
      <alignment horizontal="center"/>
    </xf>
    <xf numFmtId="179" fontId="0" fillId="0" borderId="0" xfId="0" applyNumberFormat="1" applyAlignment="1">
      <alignment horizontal="center"/>
    </xf>
    <xf numFmtId="0" fontId="5" fillId="6" borderId="16" xfId="0" applyFont="1" applyFill="1" applyBorder="1" applyAlignment="1">
      <alignment horizontal="center" vertical="center" wrapText="1"/>
    </xf>
    <xf numFmtId="0" fontId="3" fillId="0" borderId="0" xfId="33" applyNumberFormat="1" applyFont="1" applyFill="1" applyBorder="1" applyAlignment="1">
      <alignment horizontal="center"/>
    </xf>
    <xf numFmtId="0" fontId="9" fillId="0" borderId="0" xfId="17" applyFont="1" applyAlignment="1">
      <alignment horizontal="left" vertical="top"/>
    </xf>
    <xf numFmtId="0" fontId="19" fillId="0" borderId="0" xfId="17" applyFont="1"/>
    <xf numFmtId="0" fontId="25" fillId="0" borderId="0" xfId="17" applyFont="1" applyAlignment="1">
      <alignment vertical="center"/>
    </xf>
    <xf numFmtId="0" fontId="13" fillId="0" borderId="0" xfId="17" applyFont="1"/>
    <xf numFmtId="0" fontId="19" fillId="0" borderId="1" xfId="17" applyFont="1" applyBorder="1"/>
    <xf numFmtId="180" fontId="25" fillId="0" borderId="1" xfId="17" applyNumberFormat="1" applyFont="1" applyBorder="1" applyAlignment="1">
      <alignment vertical="center"/>
    </xf>
    <xf numFmtId="0" fontId="44" fillId="0" borderId="0" xfId="17" applyFont="1" applyAlignment="1">
      <alignment horizontal="right" vertical="top"/>
    </xf>
    <xf numFmtId="49" fontId="35" fillId="6" borderId="0" xfId="17" applyNumberFormat="1" applyFont="1" applyFill="1" applyAlignment="1">
      <alignment horizontal="left" vertical="center"/>
    </xf>
    <xf numFmtId="0" fontId="17" fillId="0" borderId="0" xfId="17" applyFont="1"/>
    <xf numFmtId="49" fontId="35" fillId="0" borderId="0" xfId="17" applyNumberFormat="1" applyFont="1" applyAlignment="1" applyProtection="1">
      <alignment horizontal="left" vertical="center"/>
      <protection locked="0"/>
    </xf>
    <xf numFmtId="49" fontId="35" fillId="0" borderId="0" xfId="17" applyNumberFormat="1" applyFont="1" applyAlignment="1" applyProtection="1">
      <alignment vertical="center"/>
      <protection locked="0"/>
    </xf>
    <xf numFmtId="49" fontId="12" fillId="0" borderId="0" xfId="17" applyNumberFormat="1" applyFont="1" applyAlignment="1">
      <alignment vertical="center"/>
    </xf>
    <xf numFmtId="0" fontId="13" fillId="6" borderId="0" xfId="0" applyFont="1" applyFill="1" applyAlignment="1">
      <alignment horizontal="left" vertical="top" wrapText="1"/>
    </xf>
    <xf numFmtId="0" fontId="18" fillId="0" borderId="0" xfId="0" applyFont="1" applyAlignment="1">
      <alignment horizontal="left" vertical="top" wrapText="1"/>
    </xf>
    <xf numFmtId="49" fontId="35" fillId="0" borderId="0" xfId="17" applyNumberFormat="1" applyFont="1" applyAlignment="1">
      <alignment horizontal="left" vertical="center"/>
    </xf>
    <xf numFmtId="0" fontId="25" fillId="0" borderId="30" xfId="17" applyFont="1" applyBorder="1" applyAlignment="1">
      <alignment vertical="center"/>
    </xf>
    <xf numFmtId="49" fontId="45" fillId="6" borderId="31" xfId="17" applyNumberFormat="1" applyFont="1" applyFill="1" applyBorder="1" applyAlignment="1" applyProtection="1">
      <alignment horizontal="center" vertical="center"/>
      <protection locked="0"/>
    </xf>
    <xf numFmtId="0" fontId="25" fillId="6" borderId="31" xfId="17" applyFont="1" applyFill="1" applyBorder="1" applyAlignment="1">
      <alignment horizontal="center" vertical="center"/>
    </xf>
    <xf numFmtId="0" fontId="17" fillId="0" borderId="0" xfId="17" applyFont="1" applyAlignment="1">
      <alignment vertical="center"/>
    </xf>
    <xf numFmtId="49" fontId="35" fillId="6" borderId="31" xfId="17" applyNumberFormat="1" applyFont="1" applyFill="1" applyBorder="1" applyAlignment="1" applyProtection="1">
      <alignment horizontal="center" vertical="center"/>
      <protection locked="0"/>
    </xf>
    <xf numFmtId="0" fontId="19" fillId="6" borderId="31" xfId="17" applyFont="1" applyFill="1" applyBorder="1" applyAlignment="1">
      <alignment horizontal="center" vertical="center"/>
    </xf>
    <xf numFmtId="49" fontId="35" fillId="6" borderId="31" xfId="17" applyNumberFormat="1" applyFont="1" applyFill="1" applyBorder="1" applyAlignment="1">
      <alignment horizontal="center" vertical="center"/>
    </xf>
    <xf numFmtId="0" fontId="3" fillId="0" borderId="0" xfId="17" applyAlignment="1">
      <alignment vertical="center"/>
    </xf>
    <xf numFmtId="0" fontId="10" fillId="0" borderId="0" xfId="17" applyFont="1" applyAlignment="1">
      <alignment horizontal="left" vertical="center"/>
    </xf>
    <xf numFmtId="0" fontId="46" fillId="0" borderId="0" xfId="17" applyFont="1" applyAlignment="1">
      <alignment horizontal="left" vertical="center"/>
    </xf>
    <xf numFmtId="0" fontId="10" fillId="0" borderId="0" xfId="17" applyFont="1" applyAlignment="1" applyProtection="1">
      <alignment horizontal="center" vertical="center"/>
      <protection locked="0"/>
    </xf>
    <xf numFmtId="1" fontId="10" fillId="0" borderId="0" xfId="17" applyNumberFormat="1" applyFont="1" applyAlignment="1" applyProtection="1">
      <alignment horizontal="center" vertical="center"/>
      <protection locked="0"/>
    </xf>
    <xf numFmtId="49" fontId="10" fillId="0" borderId="0" xfId="17" applyNumberFormat="1" applyFont="1" applyAlignment="1" applyProtection="1">
      <alignment horizontal="center" vertical="center"/>
      <protection locked="0"/>
    </xf>
    <xf numFmtId="177" fontId="10" fillId="0" borderId="10" xfId="0" applyNumberFormat="1" applyFont="1" applyBorder="1" applyAlignment="1">
      <alignment horizontal="center" vertical="center"/>
    </xf>
    <xf numFmtId="171" fontId="45" fillId="0" borderId="0" xfId="33" applyFont="1" applyFill="1" applyAlignment="1">
      <alignment vertical="center"/>
    </xf>
    <xf numFmtId="0" fontId="10" fillId="0" borderId="0" xfId="17" applyFont="1" applyAlignment="1">
      <alignment horizontal="center" vertical="center"/>
    </xf>
    <xf numFmtId="177" fontId="10" fillId="0" borderId="0" xfId="17" applyNumberFormat="1" applyFont="1" applyAlignment="1">
      <alignment horizontal="center" vertical="center"/>
    </xf>
    <xf numFmtId="0" fontId="25" fillId="0" borderId="0" xfId="17" applyFont="1" applyAlignment="1">
      <alignment horizontal="left" vertical="center"/>
    </xf>
    <xf numFmtId="0" fontId="45" fillId="0" borderId="0" xfId="17" applyFont="1" applyAlignment="1" applyProtection="1">
      <alignment horizontal="center" vertical="center"/>
      <protection locked="0"/>
    </xf>
    <xf numFmtId="49" fontId="45" fillId="0" borderId="0" xfId="17" applyNumberFormat="1" applyFont="1" applyAlignment="1" applyProtection="1">
      <alignment horizontal="center" vertical="center"/>
      <protection locked="0"/>
    </xf>
    <xf numFmtId="49" fontId="45" fillId="0" borderId="0" xfId="17" applyNumberFormat="1" applyFont="1" applyAlignment="1">
      <alignment vertical="center"/>
    </xf>
    <xf numFmtId="0" fontId="13" fillId="0" borderId="0" xfId="17" applyFont="1" applyAlignment="1">
      <alignment vertical="center"/>
    </xf>
    <xf numFmtId="0" fontId="11" fillId="0" borderId="0" xfId="17" applyFont="1" applyAlignment="1">
      <alignment horizontal="left"/>
    </xf>
    <xf numFmtId="0" fontId="11" fillId="0" borderId="0" xfId="17" applyFont="1" applyAlignment="1">
      <alignment vertical="center"/>
    </xf>
    <xf numFmtId="0" fontId="11" fillId="0" borderId="0" xfId="17" applyFont="1"/>
    <xf numFmtId="44" fontId="12" fillId="0" borderId="0" xfId="8" applyFont="1" applyAlignment="1">
      <alignment vertical="center"/>
    </xf>
    <xf numFmtId="164" fontId="13" fillId="0" borderId="0" xfId="17" applyNumberFormat="1" applyFont="1" applyAlignment="1">
      <alignment horizontal="center" vertical="center"/>
    </xf>
    <xf numFmtId="0" fontId="25" fillId="0" borderId="30" xfId="17" applyFont="1" applyBorder="1" applyAlignment="1">
      <alignment horizontal="center" vertical="center"/>
    </xf>
    <xf numFmtId="0" fontId="25" fillId="0" borderId="0" xfId="17" applyFont="1" applyAlignment="1">
      <alignment horizontal="center" vertical="center"/>
    </xf>
    <xf numFmtId="0" fontId="17" fillId="0" borderId="0" xfId="17" applyFont="1" applyAlignment="1">
      <alignment horizontal="center" vertical="center"/>
    </xf>
    <xf numFmtId="0" fontId="47" fillId="0" borderId="0" xfId="17" applyFont="1" applyAlignment="1">
      <alignment horizontal="center" vertical="center"/>
    </xf>
    <xf numFmtId="0" fontId="48" fillId="0" borderId="0" xfId="17" applyFont="1" applyAlignment="1" applyProtection="1">
      <alignment horizontal="center" vertical="center"/>
      <protection locked="0"/>
    </xf>
    <xf numFmtId="171" fontId="25" fillId="0" borderId="0" xfId="33" applyFont="1" applyFill="1" applyAlignment="1">
      <alignment vertical="center"/>
    </xf>
    <xf numFmtId="177" fontId="10" fillId="0" borderId="0" xfId="17" applyNumberFormat="1" applyFont="1" applyAlignment="1" applyProtection="1">
      <alignment horizontal="center" vertical="center"/>
      <protection locked="0"/>
    </xf>
    <xf numFmtId="0" fontId="48" fillId="0" borderId="0" xfId="17" applyFont="1" applyAlignment="1">
      <alignment horizontal="center" vertical="center"/>
    </xf>
    <xf numFmtId="0" fontId="33" fillId="0" borderId="2" xfId="10" applyFont="1" applyBorder="1" applyAlignment="1" applyProtection="1">
      <alignment horizontal="center" vertical="center"/>
      <protection locked="0"/>
    </xf>
    <xf numFmtId="0" fontId="3" fillId="0" borderId="2" xfId="17" applyBorder="1"/>
    <xf numFmtId="0" fontId="3" fillId="0" borderId="2" xfId="17" applyBorder="1" applyAlignment="1">
      <alignment horizontal="center"/>
    </xf>
    <xf numFmtId="0" fontId="35" fillId="0" borderId="2" xfId="10" applyFont="1" applyBorder="1" applyAlignment="1" applyProtection="1">
      <alignment horizontal="right" vertical="center"/>
      <protection locked="0"/>
    </xf>
    <xf numFmtId="0" fontId="3" fillId="0" borderId="0" xfId="17" applyAlignment="1">
      <alignment horizontal="center" vertical="center"/>
    </xf>
    <xf numFmtId="0" fontId="10" fillId="2" borderId="0" xfId="17" applyFont="1" applyFill="1" applyAlignment="1">
      <alignment horizontal="left" vertical="center"/>
    </xf>
    <xf numFmtId="0" fontId="46" fillId="2" borderId="0" xfId="17" applyFont="1" applyFill="1" applyAlignment="1">
      <alignment horizontal="left" vertical="center"/>
    </xf>
    <xf numFmtId="0" fontId="48" fillId="2" borderId="0" xfId="17" applyFont="1" applyFill="1" applyAlignment="1" applyProtection="1">
      <alignment horizontal="center" vertical="center"/>
      <protection locked="0"/>
    </xf>
    <xf numFmtId="0" fontId="10" fillId="2" borderId="0" xfId="17" applyFont="1" applyFill="1" applyAlignment="1" applyProtection="1">
      <alignment horizontal="center" vertical="center"/>
      <protection locked="0"/>
    </xf>
    <xf numFmtId="49" fontId="10" fillId="2" borderId="0" xfId="17" applyNumberFormat="1" applyFont="1" applyFill="1" applyAlignment="1" applyProtection="1">
      <alignment horizontal="center" vertical="center"/>
      <protection locked="0"/>
    </xf>
    <xf numFmtId="0" fontId="10" fillId="2" borderId="0" xfId="17" applyFont="1" applyFill="1" applyAlignment="1">
      <alignment horizontal="center"/>
    </xf>
    <xf numFmtId="0" fontId="48" fillId="2" borderId="0" xfId="17" applyFont="1" applyFill="1" applyAlignment="1">
      <alignment horizontal="center" vertical="center"/>
    </xf>
    <xf numFmtId="177" fontId="10" fillId="2" borderId="0" xfId="17" applyNumberFormat="1" applyFont="1" applyFill="1" applyAlignment="1">
      <alignment horizontal="center" vertical="center"/>
    </xf>
    <xf numFmtId="171" fontId="25" fillId="2" borderId="0" xfId="33" applyFont="1" applyFill="1" applyAlignment="1">
      <alignment vertical="center"/>
    </xf>
    <xf numFmtId="0" fontId="3" fillId="0" borderId="0" xfId="17" applyAlignment="1">
      <alignment horizontal="left"/>
    </xf>
    <xf numFmtId="0" fontId="25" fillId="0" borderId="0" xfId="17" applyFont="1"/>
    <xf numFmtId="49" fontId="48" fillId="0" borderId="0" xfId="17" applyNumberFormat="1" applyFont="1" applyAlignment="1" applyProtection="1">
      <alignment horizontal="center" vertical="center"/>
      <protection locked="0"/>
    </xf>
    <xf numFmtId="177" fontId="48" fillId="0" borderId="0" xfId="17" applyNumberFormat="1" applyFont="1" applyAlignment="1">
      <alignment horizontal="center" vertical="center"/>
    </xf>
    <xf numFmtId="0" fontId="48" fillId="0" borderId="4" xfId="17" applyFont="1" applyBorder="1" applyAlignment="1" applyProtection="1">
      <alignment horizontal="center" vertical="center"/>
      <protection locked="0"/>
    </xf>
    <xf numFmtId="171" fontId="45" fillId="0" borderId="0" xfId="33" applyFont="1" applyFill="1" applyAlignment="1">
      <alignment horizontal="center" vertical="center"/>
    </xf>
    <xf numFmtId="0" fontId="13" fillId="0" borderId="0" xfId="17" applyFont="1" applyAlignment="1">
      <alignment horizontal="left" vertical="center"/>
    </xf>
    <xf numFmtId="0" fontId="48" fillId="0" borderId="0" xfId="17" applyFont="1" applyAlignment="1">
      <alignment horizontal="center"/>
    </xf>
    <xf numFmtId="177" fontId="48" fillId="0" borderId="10" xfId="0" applyNumberFormat="1" applyFont="1" applyBorder="1" applyAlignment="1">
      <alignment horizontal="center" vertical="center"/>
    </xf>
    <xf numFmtId="177" fontId="48" fillId="0" borderId="0" xfId="0" applyNumberFormat="1" applyFont="1" applyAlignment="1">
      <alignment horizontal="center" vertical="center"/>
    </xf>
    <xf numFmtId="2" fontId="48" fillId="0" borderId="0" xfId="17" applyNumberFormat="1" applyFont="1" applyAlignment="1" applyProtection="1">
      <alignment horizontal="center" vertical="center"/>
      <protection locked="0"/>
    </xf>
    <xf numFmtId="2" fontId="10" fillId="0" borderId="0" xfId="17" applyNumberFormat="1" applyFont="1" applyAlignment="1" applyProtection="1">
      <alignment horizontal="center" vertical="center"/>
      <protection locked="0"/>
    </xf>
    <xf numFmtId="1" fontId="10" fillId="0" borderId="0" xfId="17" applyNumberFormat="1" applyFont="1" applyAlignment="1">
      <alignment horizontal="center" vertical="center"/>
    </xf>
    <xf numFmtId="0" fontId="13" fillId="0" borderId="0" xfId="17" applyFont="1" applyAlignment="1">
      <alignment horizontal="left"/>
    </xf>
    <xf numFmtId="0" fontId="49" fillId="0" borderId="0" xfId="17" applyFont="1" applyAlignment="1">
      <alignment horizontal="left" vertical="center"/>
    </xf>
    <xf numFmtId="0" fontId="49" fillId="0" borderId="0" xfId="17" applyFont="1"/>
    <xf numFmtId="0" fontId="49" fillId="0" borderId="0" xfId="17" applyFont="1" applyAlignment="1" applyProtection="1">
      <alignment horizontal="center" vertical="center"/>
      <protection locked="0"/>
    </xf>
    <xf numFmtId="49" fontId="49" fillId="0" borderId="0" xfId="17" applyNumberFormat="1" applyFont="1" applyAlignment="1" applyProtection="1">
      <alignment horizontal="center" vertical="center"/>
      <protection locked="0"/>
    </xf>
    <xf numFmtId="0" fontId="49" fillId="0" borderId="0" xfId="17" applyFont="1" applyAlignment="1">
      <alignment horizontal="center"/>
    </xf>
    <xf numFmtId="2" fontId="49" fillId="0" borderId="0" xfId="17" applyNumberFormat="1" applyFont="1" applyAlignment="1">
      <alignment horizontal="center" vertical="center"/>
    </xf>
    <xf numFmtId="164" fontId="49" fillId="0" borderId="0" xfId="17" applyNumberFormat="1" applyFont="1" applyAlignment="1">
      <alignment vertical="center"/>
    </xf>
    <xf numFmtId="164" fontId="48" fillId="0" borderId="0" xfId="17" applyNumberFormat="1" applyFont="1" applyAlignment="1">
      <alignment vertical="center"/>
    </xf>
    <xf numFmtId="0" fontId="48" fillId="0" borderId="0" xfId="17" applyFont="1" applyAlignment="1">
      <alignment horizontal="left" vertical="center"/>
    </xf>
    <xf numFmtId="0" fontId="50" fillId="0" borderId="0" xfId="17" applyFont="1" applyAlignment="1">
      <alignment horizontal="center"/>
    </xf>
    <xf numFmtId="0" fontId="46" fillId="0" borderId="0" xfId="17" applyFont="1" applyAlignment="1">
      <alignment horizontal="left"/>
    </xf>
    <xf numFmtId="174" fontId="10" fillId="0" borderId="0" xfId="17" applyNumberFormat="1" applyFont="1" applyAlignment="1">
      <alignment horizontal="center" vertical="center"/>
    </xf>
    <xf numFmtId="174" fontId="48" fillId="0" borderId="0" xfId="17" applyNumberFormat="1" applyFont="1" applyAlignment="1">
      <alignment horizontal="center" vertical="center"/>
    </xf>
    <xf numFmtId="174" fontId="48" fillId="0" borderId="0" xfId="33" applyNumberFormat="1" applyFont="1" applyAlignment="1">
      <alignment horizontal="center" vertical="center"/>
    </xf>
    <xf numFmtId="0" fontId="25" fillId="0" borderId="0" xfId="17" applyFont="1" applyAlignment="1">
      <alignment horizontal="center"/>
    </xf>
    <xf numFmtId="0" fontId="3" fillId="0" borderId="0" xfId="17" applyAlignment="1">
      <alignment horizontal="center"/>
    </xf>
    <xf numFmtId="2" fontId="48" fillId="0" borderId="0" xfId="17" applyNumberFormat="1" applyFont="1" applyAlignment="1">
      <alignment horizontal="center" vertical="center"/>
    </xf>
    <xf numFmtId="0" fontId="25" fillId="0" borderId="0" xfId="17" applyFont="1" applyAlignment="1">
      <alignment horizontal="left"/>
    </xf>
    <xf numFmtId="0" fontId="10" fillId="0" borderId="10" xfId="0" applyFont="1" applyBorder="1" applyAlignment="1">
      <alignment horizontal="center" vertical="center"/>
    </xf>
    <xf numFmtId="2" fontId="48" fillId="0" borderId="10" xfId="0" applyNumberFormat="1" applyFont="1" applyBorder="1" applyAlignment="1">
      <alignment horizontal="center" vertical="center"/>
    </xf>
    <xf numFmtId="2" fontId="48" fillId="0" borderId="7" xfId="0" applyNumberFormat="1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45" fillId="0" borderId="0" xfId="17" applyFont="1" applyAlignment="1">
      <alignment horizontal="left" vertical="center"/>
    </xf>
    <xf numFmtId="49" fontId="52" fillId="6" borderId="31" xfId="17" applyNumberFormat="1" applyFont="1" applyFill="1" applyBorder="1" applyAlignment="1" applyProtection="1">
      <alignment horizontal="center" vertical="center"/>
      <protection locked="0"/>
    </xf>
    <xf numFmtId="2" fontId="10" fillId="0" borderId="10" xfId="0" applyNumberFormat="1" applyFont="1" applyBorder="1" applyAlignment="1">
      <alignment horizontal="center" vertical="center"/>
    </xf>
    <xf numFmtId="2" fontId="10" fillId="0" borderId="7" xfId="0" applyNumberFormat="1" applyFont="1" applyBorder="1" applyAlignment="1">
      <alignment horizontal="center" vertical="center"/>
    </xf>
    <xf numFmtId="171" fontId="25" fillId="0" borderId="0" xfId="33" applyFont="1" applyFill="1" applyAlignment="1">
      <alignment horizontal="center" vertical="center"/>
    </xf>
    <xf numFmtId="177" fontId="10" fillId="0" borderId="7" xfId="0" applyNumberFormat="1" applyFont="1" applyBorder="1" applyAlignment="1">
      <alignment horizontal="center" vertical="center"/>
    </xf>
    <xf numFmtId="0" fontId="13" fillId="0" borderId="0" xfId="0" applyFont="1" applyAlignment="1">
      <alignment vertical="top" wrapText="1"/>
    </xf>
    <xf numFmtId="0" fontId="13" fillId="0" borderId="0" xfId="0" applyFont="1" applyAlignment="1">
      <alignment horizontal="left" vertical="top" wrapText="1"/>
    </xf>
    <xf numFmtId="0" fontId="25" fillId="0" borderId="0" xfId="0" applyFont="1" applyAlignment="1">
      <alignment vertical="center"/>
    </xf>
    <xf numFmtId="0" fontId="45" fillId="0" borderId="0" xfId="17" applyFont="1" applyAlignment="1">
      <alignment vertical="center"/>
    </xf>
    <xf numFmtId="49" fontId="35" fillId="0" borderId="0" xfId="17" applyNumberFormat="1" applyFont="1" applyAlignment="1" applyProtection="1">
      <alignment horizontal="center" vertical="center"/>
      <protection locked="0"/>
    </xf>
    <xf numFmtId="49" fontId="35" fillId="0" borderId="0" xfId="17" applyNumberFormat="1" applyFont="1" applyAlignment="1">
      <alignment horizontal="center" vertical="center"/>
    </xf>
    <xf numFmtId="0" fontId="19" fillId="0" borderId="19" xfId="17" applyFont="1" applyBorder="1"/>
    <xf numFmtId="49" fontId="48" fillId="0" borderId="19" xfId="17" applyNumberFormat="1" applyFont="1" applyBorder="1" applyAlignment="1" applyProtection="1">
      <alignment horizontal="center" vertical="center"/>
      <protection locked="0"/>
    </xf>
    <xf numFmtId="179" fontId="10" fillId="0" borderId="10" xfId="0" applyNumberFormat="1" applyFont="1" applyBorder="1" applyAlignment="1">
      <alignment horizontal="center" vertical="center"/>
    </xf>
    <xf numFmtId="0" fontId="19" fillId="0" borderId="19" xfId="17" applyFont="1" applyBorder="1" applyAlignment="1">
      <alignment horizontal="left"/>
    </xf>
    <xf numFmtId="0" fontId="25" fillId="0" borderId="19" xfId="17" applyFont="1" applyBorder="1" applyAlignment="1">
      <alignment horizontal="center" vertical="center"/>
    </xf>
    <xf numFmtId="49" fontId="45" fillId="0" borderId="19" xfId="17" applyNumberFormat="1" applyFont="1" applyBorder="1" applyAlignment="1" applyProtection="1">
      <alignment horizontal="center" vertical="center"/>
      <protection locked="0"/>
    </xf>
    <xf numFmtId="44" fontId="45" fillId="0" borderId="0" xfId="22" applyFont="1" applyAlignment="1">
      <alignment horizontal="center" vertical="center"/>
    </xf>
    <xf numFmtId="0" fontId="10" fillId="0" borderId="19" xfId="17" applyFont="1" applyBorder="1" applyAlignment="1">
      <alignment horizontal="left"/>
    </xf>
    <xf numFmtId="49" fontId="45" fillId="0" borderId="19" xfId="17" applyNumberFormat="1" applyFont="1" applyBorder="1" applyAlignment="1" applyProtection="1">
      <alignment vertical="center"/>
      <protection locked="0"/>
    </xf>
    <xf numFmtId="0" fontId="10" fillId="0" borderId="19" xfId="17" applyFont="1" applyBorder="1"/>
    <xf numFmtId="179" fontId="25" fillId="0" borderId="10" xfId="0" applyNumberFormat="1" applyFont="1" applyBorder="1" applyAlignment="1">
      <alignment horizontal="center" vertical="center"/>
    </xf>
    <xf numFmtId="44" fontId="12" fillId="0" borderId="0" xfId="22" applyFont="1" applyAlignment="1">
      <alignment horizontal="center" vertical="center"/>
    </xf>
    <xf numFmtId="179" fontId="48" fillId="0" borderId="10" xfId="0" applyNumberFormat="1" applyFont="1" applyBorder="1" applyAlignment="1">
      <alignment horizontal="center" vertical="center"/>
    </xf>
    <xf numFmtId="2" fontId="25" fillId="0" borderId="10" xfId="0" applyNumberFormat="1" applyFont="1" applyBorder="1" applyAlignment="1">
      <alignment horizontal="center" vertical="center"/>
    </xf>
    <xf numFmtId="0" fontId="25" fillId="0" borderId="10" xfId="0" applyFont="1" applyBorder="1" applyAlignment="1">
      <alignment horizontal="center" vertical="center"/>
    </xf>
    <xf numFmtId="49" fontId="54" fillId="0" borderId="19" xfId="17" applyNumberFormat="1" applyFont="1" applyBorder="1" applyAlignment="1" applyProtection="1">
      <alignment horizontal="left" vertical="center"/>
      <protection locked="0"/>
    </xf>
    <xf numFmtId="0" fontId="25" fillId="0" borderId="19" xfId="17" applyFont="1" applyBorder="1" applyAlignment="1">
      <alignment vertical="center"/>
    </xf>
    <xf numFmtId="0" fontId="35" fillId="0" borderId="0" xfId="17" applyFont="1" applyAlignment="1">
      <alignment horizontal="right"/>
    </xf>
    <xf numFmtId="0" fontId="35" fillId="0" borderId="0" xfId="17" applyFont="1"/>
    <xf numFmtId="0" fontId="19" fillId="0" borderId="4" xfId="17" applyFont="1" applyBorder="1" applyAlignment="1">
      <alignment horizontal="left"/>
    </xf>
    <xf numFmtId="0" fontId="19" fillId="0" borderId="0" xfId="17" applyFont="1" applyAlignment="1">
      <alignment horizontal="left"/>
    </xf>
    <xf numFmtId="0" fontId="19" fillId="0" borderId="4" xfId="17" applyFont="1" applyBorder="1"/>
    <xf numFmtId="0" fontId="25" fillId="0" borderId="4" xfId="17" applyFont="1" applyBorder="1"/>
    <xf numFmtId="0" fontId="31" fillId="0" borderId="0" xfId="17" applyFont="1"/>
    <xf numFmtId="0" fontId="19" fillId="0" borderId="32" xfId="17" applyFont="1" applyBorder="1" applyAlignment="1">
      <alignment vertical="center"/>
    </xf>
    <xf numFmtId="0" fontId="3" fillId="0" borderId="4" xfId="17" applyBorder="1"/>
    <xf numFmtId="49" fontId="45" fillId="0" borderId="4" xfId="17" applyNumberFormat="1" applyFont="1" applyBorder="1" applyAlignment="1" applyProtection="1">
      <alignment vertical="center"/>
      <protection locked="0"/>
    </xf>
    <xf numFmtId="0" fontId="25" fillId="0" borderId="7" xfId="0" applyFont="1" applyBorder="1" applyAlignment="1">
      <alignment horizontal="center" vertical="center"/>
    </xf>
    <xf numFmtId="49" fontId="35" fillId="6" borderId="36" xfId="17" applyNumberFormat="1" applyFont="1" applyFill="1" applyBorder="1" applyAlignment="1">
      <alignment horizontal="left" vertical="center"/>
    </xf>
    <xf numFmtId="49" fontId="35" fillId="6" borderId="38" xfId="17" applyNumberFormat="1" applyFont="1" applyFill="1" applyBorder="1" applyAlignment="1">
      <alignment horizontal="left" vertical="center"/>
    </xf>
    <xf numFmtId="49" fontId="35" fillId="6" borderId="39" xfId="17" applyNumberFormat="1" applyFont="1" applyFill="1" applyBorder="1" applyAlignment="1">
      <alignment horizontal="left" vertical="center"/>
    </xf>
    <xf numFmtId="0" fontId="25" fillId="0" borderId="30" xfId="17" applyFont="1" applyBorder="1" applyAlignment="1">
      <alignment horizontal="left" vertical="center"/>
    </xf>
    <xf numFmtId="0" fontId="55" fillId="0" borderId="4" xfId="17" applyFont="1" applyBorder="1"/>
    <xf numFmtId="0" fontId="58" fillId="9" borderId="0" xfId="36" applyNumberFormat="1" applyFont="1" applyFill="1" applyAlignment="1">
      <alignment vertical="center"/>
    </xf>
    <xf numFmtId="181" fontId="58" fillId="9" borderId="0" xfId="36" applyFont="1" applyFill="1" applyAlignment="1">
      <alignment vertical="center"/>
    </xf>
    <xf numFmtId="177" fontId="58" fillId="9" borderId="0" xfId="16" applyNumberFormat="1" applyFont="1" applyFill="1" applyBorder="1" applyAlignment="1">
      <alignment horizontal="right" vertical="center"/>
    </xf>
    <xf numFmtId="181" fontId="58" fillId="9" borderId="0" xfId="36" applyFont="1" applyFill="1"/>
    <xf numFmtId="181" fontId="60" fillId="0" borderId="0" xfId="36" applyFont="1" applyAlignment="1">
      <alignment horizontal="center" vertical="center"/>
    </xf>
    <xf numFmtId="177" fontId="60" fillId="0" borderId="0" xfId="16" applyNumberFormat="1" applyFont="1" applyBorder="1" applyAlignment="1">
      <alignment horizontal="right" vertical="center"/>
    </xf>
    <xf numFmtId="0" fontId="61" fillId="0" borderId="0" xfId="36" applyNumberFormat="1" applyFont="1" applyAlignment="1">
      <alignment horizontal="left" vertical="center"/>
    </xf>
    <xf numFmtId="0" fontId="62" fillId="0" borderId="0" xfId="36" applyNumberFormat="1" applyFont="1" applyAlignment="1">
      <alignment horizontal="left" vertical="center"/>
    </xf>
    <xf numFmtId="181" fontId="62" fillId="0" borderId="0" xfId="36" applyFont="1" applyAlignment="1">
      <alignment horizontal="left" vertical="center"/>
    </xf>
    <xf numFmtId="177" fontId="58" fillId="9" borderId="0" xfId="16" applyNumberFormat="1" applyFont="1" applyFill="1" applyAlignment="1">
      <alignment horizontal="right" vertical="center"/>
    </xf>
    <xf numFmtId="49" fontId="63" fillId="10" borderId="0" xfId="36" applyNumberFormat="1" applyFont="1" applyFill="1" applyAlignment="1">
      <alignment vertical="center"/>
    </xf>
    <xf numFmtId="49" fontId="62" fillId="10" borderId="0" xfId="36" applyNumberFormat="1" applyFont="1" applyFill="1" applyAlignment="1">
      <alignment horizontal="left" vertical="center"/>
    </xf>
    <xf numFmtId="49" fontId="58" fillId="10" borderId="0" xfId="36" applyNumberFormat="1" applyFont="1" applyFill="1" applyAlignment="1">
      <alignment vertical="center"/>
    </xf>
    <xf numFmtId="49" fontId="64" fillId="10" borderId="0" xfId="36" applyNumberFormat="1" applyFont="1" applyFill="1" applyAlignment="1">
      <alignment vertical="center"/>
    </xf>
    <xf numFmtId="177" fontId="58" fillId="10" borderId="0" xfId="16" applyNumberFormat="1" applyFont="1" applyFill="1" applyAlignment="1">
      <alignment horizontal="right" vertical="center"/>
    </xf>
    <xf numFmtId="49" fontId="61" fillId="10" borderId="0" xfId="36" applyNumberFormat="1" applyFont="1" applyFill="1" applyAlignment="1">
      <alignment horizontal="left" vertical="center"/>
    </xf>
    <xf numFmtId="49" fontId="65" fillId="10" borderId="0" xfId="36" applyNumberFormat="1" applyFont="1" applyFill="1" applyAlignment="1">
      <alignment horizontal="center" vertical="center"/>
    </xf>
    <xf numFmtId="49" fontId="66" fillId="10" borderId="0" xfId="36" applyNumberFormat="1" applyFont="1" applyFill="1" applyAlignment="1">
      <alignment vertical="center"/>
    </xf>
    <xf numFmtId="177" fontId="66" fillId="10" borderId="0" xfId="16" applyNumberFormat="1" applyFont="1" applyFill="1" applyBorder="1" applyAlignment="1">
      <alignment horizontal="right" vertical="center"/>
    </xf>
    <xf numFmtId="181" fontId="65" fillId="9" borderId="0" xfId="36" applyFont="1" applyFill="1" applyAlignment="1">
      <alignment vertical="center"/>
    </xf>
    <xf numFmtId="49" fontId="67" fillId="9" borderId="0" xfId="36" applyNumberFormat="1" applyFont="1" applyFill="1" applyAlignment="1">
      <alignment horizontal="left" vertical="center"/>
    </xf>
    <xf numFmtId="49" fontId="58" fillId="9" borderId="0" xfId="36" applyNumberFormat="1" applyFont="1" applyFill="1" applyAlignment="1">
      <alignment vertical="center"/>
    </xf>
    <xf numFmtId="49" fontId="21" fillId="9" borderId="0" xfId="36" applyNumberFormat="1" applyFont="1" applyFill="1"/>
    <xf numFmtId="49" fontId="64" fillId="10" borderId="40" xfId="36" applyNumberFormat="1" applyFont="1" applyFill="1" applyBorder="1" applyAlignment="1">
      <alignment horizontal="center" vertical="center"/>
    </xf>
    <xf numFmtId="49" fontId="64" fillId="11" borderId="40" xfId="36" applyNumberFormat="1" applyFont="1" applyFill="1" applyBorder="1" applyAlignment="1">
      <alignment horizontal="center" vertical="center"/>
    </xf>
    <xf numFmtId="49" fontId="64" fillId="11" borderId="23" xfId="36" applyNumberFormat="1" applyFont="1" applyFill="1" applyBorder="1" applyAlignment="1">
      <alignment horizontal="center" vertical="center"/>
    </xf>
    <xf numFmtId="177" fontId="64" fillId="11" borderId="40" xfId="16" applyNumberFormat="1" applyFont="1" applyFill="1" applyBorder="1" applyAlignment="1">
      <alignment horizontal="center" vertical="center"/>
    </xf>
    <xf numFmtId="181" fontId="21" fillId="9" borderId="0" xfId="36" applyFont="1" applyFill="1"/>
    <xf numFmtId="0" fontId="21" fillId="0" borderId="41" xfId="36" applyNumberFormat="1" applyFont="1" applyBorder="1" applyAlignment="1">
      <alignment horizontal="left" vertical="center"/>
    </xf>
    <xf numFmtId="0" fontId="21" fillId="0" borderId="41" xfId="36" applyNumberFormat="1" applyFont="1" applyBorder="1" applyAlignment="1">
      <alignment horizontal="center" vertical="center"/>
    </xf>
    <xf numFmtId="0" fontId="21" fillId="0" borderId="41" xfId="37" applyNumberFormat="1" applyFont="1" applyFill="1" applyBorder="1" applyAlignment="1">
      <alignment horizontal="center" vertical="center"/>
    </xf>
    <xf numFmtId="177" fontId="21" fillId="0" borderId="41" xfId="37" applyNumberFormat="1" applyFont="1" applyFill="1" applyBorder="1" applyAlignment="1">
      <alignment horizontal="center" vertical="center"/>
    </xf>
    <xf numFmtId="177" fontId="35" fillId="0" borderId="41" xfId="16" applyNumberFormat="1" applyFont="1" applyFill="1" applyBorder="1" applyAlignment="1">
      <alignment horizontal="right" vertical="center"/>
    </xf>
    <xf numFmtId="0" fontId="21" fillId="0" borderId="43" xfId="36" applyNumberFormat="1" applyFont="1" applyBorder="1" applyAlignment="1">
      <alignment horizontal="left" vertical="center"/>
    </xf>
    <xf numFmtId="0" fontId="21" fillId="0" borderId="43" xfId="36" applyNumberFormat="1" applyFont="1" applyBorder="1" applyAlignment="1">
      <alignment horizontal="center" vertical="center"/>
    </xf>
    <xf numFmtId="0" fontId="21" fillId="0" borderId="0" xfId="36" applyNumberFormat="1" applyFont="1" applyAlignment="1">
      <alignment horizontal="left" vertical="center"/>
    </xf>
    <xf numFmtId="0" fontId="21" fillId="0" borderId="0" xfId="36" applyNumberFormat="1" applyFont="1" applyAlignment="1">
      <alignment horizontal="center" vertical="center"/>
    </xf>
    <xf numFmtId="0" fontId="21" fillId="0" borderId="0" xfId="37" applyNumberFormat="1" applyFont="1" applyFill="1" applyBorder="1" applyAlignment="1">
      <alignment horizontal="center" vertical="center"/>
    </xf>
    <xf numFmtId="179" fontId="21" fillId="0" borderId="0" xfId="37" applyNumberFormat="1" applyFont="1" applyFill="1" applyBorder="1" applyAlignment="1">
      <alignment horizontal="center" vertical="center"/>
    </xf>
    <xf numFmtId="177" fontId="21" fillId="0" borderId="0" xfId="37" applyNumberFormat="1" applyFont="1" applyFill="1" applyBorder="1" applyAlignment="1">
      <alignment horizontal="center" vertical="center"/>
    </xf>
    <xf numFmtId="0" fontId="21" fillId="0" borderId="0" xfId="37" applyNumberFormat="1" applyFont="1" applyBorder="1" applyAlignment="1">
      <alignment horizontal="center" vertical="center"/>
    </xf>
    <xf numFmtId="177" fontId="21" fillId="0" borderId="0" xfId="16" applyNumberFormat="1" applyFont="1" applyFill="1" applyBorder="1" applyAlignment="1">
      <alignment horizontal="right" vertical="center"/>
    </xf>
    <xf numFmtId="0" fontId="35" fillId="0" borderId="0" xfId="36" applyNumberFormat="1" applyFont="1" applyAlignment="1">
      <alignment horizontal="center" vertical="center"/>
    </xf>
    <xf numFmtId="0" fontId="35" fillId="0" borderId="0" xfId="37" applyNumberFormat="1" applyFont="1" applyFill="1" applyBorder="1" applyAlignment="1">
      <alignment horizontal="center" vertical="center"/>
    </xf>
    <xf numFmtId="7" fontId="35" fillId="0" borderId="0" xfId="37" applyNumberFormat="1" applyFont="1" applyFill="1" applyBorder="1" applyAlignment="1">
      <alignment horizontal="center" vertical="center"/>
    </xf>
    <xf numFmtId="181" fontId="21" fillId="9" borderId="0" xfId="36" applyFont="1" applyFill="1" applyAlignment="1">
      <alignment vertical="center"/>
    </xf>
    <xf numFmtId="177" fontId="21" fillId="9" borderId="0" xfId="16" applyNumberFormat="1" applyFont="1" applyFill="1" applyAlignment="1">
      <alignment horizontal="right" vertical="center"/>
    </xf>
    <xf numFmtId="49" fontId="63" fillId="10" borderId="0" xfId="36" applyNumberFormat="1" applyFont="1" applyFill="1" applyAlignment="1">
      <alignment horizontal="left" vertical="center"/>
    </xf>
    <xf numFmtId="49" fontId="35" fillId="10" borderId="0" xfId="37" applyNumberFormat="1" applyFont="1" applyFill="1" applyBorder="1" applyAlignment="1">
      <alignment horizontal="center" vertical="center"/>
    </xf>
    <xf numFmtId="49" fontId="28" fillId="10" borderId="0" xfId="36" applyNumberFormat="1" applyFont="1" applyFill="1" applyAlignment="1">
      <alignment vertical="center"/>
    </xf>
    <xf numFmtId="177" fontId="28" fillId="10" borderId="0" xfId="16" applyNumberFormat="1" applyFont="1" applyFill="1" applyAlignment="1">
      <alignment horizontal="right" vertical="center"/>
    </xf>
    <xf numFmtId="49" fontId="35" fillId="10" borderId="0" xfId="36" applyNumberFormat="1" applyFont="1" applyFill="1" applyAlignment="1">
      <alignment horizontal="center" vertical="center"/>
    </xf>
    <xf numFmtId="49" fontId="58" fillId="10" borderId="0" xfId="36" applyNumberFormat="1" applyFont="1" applyFill="1"/>
    <xf numFmtId="177" fontId="28" fillId="10" borderId="0" xfId="16" applyNumberFormat="1" applyFont="1" applyFill="1" applyBorder="1" applyAlignment="1">
      <alignment horizontal="right" vertical="center"/>
    </xf>
    <xf numFmtId="49" fontId="64" fillId="10" borderId="23" xfId="36" applyNumberFormat="1" applyFont="1" applyFill="1" applyBorder="1" applyAlignment="1">
      <alignment horizontal="center" vertical="center"/>
    </xf>
    <xf numFmtId="177" fontId="64" fillId="10" borderId="40" xfId="16" applyNumberFormat="1" applyFont="1" applyFill="1" applyBorder="1" applyAlignment="1">
      <alignment horizontal="center" vertical="center"/>
    </xf>
    <xf numFmtId="0" fontId="21" fillId="9" borderId="0" xfId="36" applyNumberFormat="1" applyFont="1" applyFill="1"/>
    <xf numFmtId="177" fontId="21" fillId="9" borderId="0" xfId="16" applyNumberFormat="1" applyFont="1" applyFill="1" applyAlignment="1">
      <alignment horizontal="right"/>
    </xf>
    <xf numFmtId="49" fontId="28" fillId="10" borderId="0" xfId="37" applyNumberFormat="1" applyFont="1" applyFill="1" applyBorder="1" applyAlignment="1">
      <alignment horizontal="left" vertical="center"/>
    </xf>
    <xf numFmtId="49" fontId="68" fillId="10" borderId="0" xfId="37" applyNumberFormat="1" applyFont="1" applyFill="1" applyBorder="1" applyAlignment="1">
      <alignment horizontal="center" vertical="center"/>
    </xf>
    <xf numFmtId="177" fontId="68" fillId="10" borderId="0" xfId="16" applyNumberFormat="1" applyFont="1" applyFill="1" applyBorder="1" applyAlignment="1">
      <alignment horizontal="right" vertical="center"/>
    </xf>
    <xf numFmtId="49" fontId="68" fillId="10" borderId="0" xfId="36" applyNumberFormat="1" applyFont="1" applyFill="1" applyAlignment="1">
      <alignment vertical="center"/>
    </xf>
    <xf numFmtId="49" fontId="58" fillId="9" borderId="0" xfId="36" applyNumberFormat="1" applyFont="1" applyFill="1"/>
    <xf numFmtId="177" fontId="35" fillId="0" borderId="0" xfId="16" applyNumberFormat="1" applyFont="1" applyFill="1" applyBorder="1" applyAlignment="1">
      <alignment horizontal="right" vertical="center"/>
    </xf>
    <xf numFmtId="0" fontId="33" fillId="0" borderId="0" xfId="36" applyNumberFormat="1" applyFont="1" applyAlignment="1">
      <alignment vertical="center"/>
    </xf>
    <xf numFmtId="0" fontId="21" fillId="0" borderId="0" xfId="36" applyNumberFormat="1" applyFont="1" applyAlignment="1">
      <alignment vertical="center"/>
    </xf>
    <xf numFmtId="181" fontId="21" fillId="0" borderId="0" xfId="36" applyFont="1" applyAlignment="1">
      <alignment vertical="center"/>
    </xf>
    <xf numFmtId="49" fontId="35" fillId="0" borderId="0" xfId="36" applyNumberFormat="1" applyFont="1" applyAlignment="1">
      <alignment horizontal="center" vertical="center"/>
    </xf>
    <xf numFmtId="177" fontId="69" fillId="0" borderId="0" xfId="16" applyNumberFormat="1" applyFont="1" applyFill="1" applyBorder="1" applyAlignment="1">
      <alignment horizontal="right" vertical="center"/>
    </xf>
    <xf numFmtId="49" fontId="35" fillId="0" borderId="0" xfId="37" applyNumberFormat="1" applyFont="1" applyFill="1" applyBorder="1" applyAlignment="1">
      <alignment horizontal="center" vertical="center"/>
    </xf>
    <xf numFmtId="49" fontId="21" fillId="10" borderId="0" xfId="36" applyNumberFormat="1" applyFont="1" applyFill="1" applyAlignment="1">
      <alignment vertical="center"/>
    </xf>
    <xf numFmtId="177" fontId="21" fillId="10" borderId="0" xfId="16" applyNumberFormat="1" applyFont="1" applyFill="1" applyAlignment="1">
      <alignment horizontal="right" vertical="center"/>
    </xf>
    <xf numFmtId="49" fontId="21" fillId="10" borderId="0" xfId="36" applyNumberFormat="1" applyFont="1" applyFill="1"/>
    <xf numFmtId="49" fontId="28" fillId="10" borderId="0" xfId="36" applyNumberFormat="1" applyFont="1" applyFill="1" applyAlignment="1">
      <alignment horizontal="left" vertical="center"/>
    </xf>
    <xf numFmtId="177" fontId="31" fillId="0" borderId="41" xfId="37" applyNumberFormat="1" applyFont="1" applyFill="1" applyBorder="1" applyAlignment="1">
      <alignment horizontal="center" vertical="center"/>
    </xf>
    <xf numFmtId="49" fontId="28" fillId="10" borderId="0" xfId="36" applyNumberFormat="1" applyFont="1" applyFill="1"/>
    <xf numFmtId="177" fontId="28" fillId="10" borderId="0" xfId="16" applyNumberFormat="1" applyFont="1" applyFill="1" applyAlignment="1">
      <alignment horizontal="right"/>
    </xf>
    <xf numFmtId="0" fontId="31" fillId="0" borderId="41" xfId="37" applyNumberFormat="1" applyFont="1" applyFill="1" applyBorder="1" applyAlignment="1">
      <alignment horizontal="center" vertical="center"/>
    </xf>
    <xf numFmtId="0" fontId="35" fillId="0" borderId="0" xfId="36" applyNumberFormat="1" applyFont="1" applyAlignment="1">
      <alignment vertical="center"/>
    </xf>
    <xf numFmtId="49" fontId="70" fillId="0" borderId="0" xfId="36" applyNumberFormat="1" applyFont="1" applyAlignment="1">
      <alignment horizontal="left"/>
    </xf>
    <xf numFmtId="49" fontId="60" fillId="0" borderId="0" xfId="36" applyNumberFormat="1" applyFont="1" applyAlignment="1">
      <alignment horizontal="center" vertical="center"/>
    </xf>
    <xf numFmtId="0" fontId="63" fillId="10" borderId="0" xfId="36" applyNumberFormat="1" applyFont="1" applyFill="1" applyAlignment="1">
      <alignment vertical="center"/>
    </xf>
    <xf numFmtId="0" fontId="28" fillId="10" borderId="0" xfId="36" applyNumberFormat="1" applyFont="1" applyFill="1"/>
    <xf numFmtId="0" fontId="28" fillId="10" borderId="0" xfId="36" applyNumberFormat="1" applyFont="1" applyFill="1" applyAlignment="1">
      <alignment vertical="center"/>
    </xf>
    <xf numFmtId="0" fontId="21" fillId="0" borderId="44" xfId="36" applyNumberFormat="1" applyFont="1" applyBorder="1" applyAlignment="1">
      <alignment horizontal="center" vertical="center"/>
    </xf>
    <xf numFmtId="49" fontId="35" fillId="10" borderId="0" xfId="36" applyNumberFormat="1" applyFont="1" applyFill="1" applyAlignment="1">
      <alignment vertical="center"/>
    </xf>
    <xf numFmtId="49" fontId="71" fillId="10" borderId="0" xfId="36" applyNumberFormat="1" applyFont="1" applyFill="1" applyAlignment="1">
      <alignment vertical="center"/>
    </xf>
    <xf numFmtId="49" fontId="68" fillId="10" borderId="0" xfId="36" applyNumberFormat="1" applyFont="1" applyFill="1" applyAlignment="1">
      <alignment horizontal="center" vertical="center"/>
    </xf>
    <xf numFmtId="49" fontId="49" fillId="10" borderId="0" xfId="36" applyNumberFormat="1" applyFont="1" applyFill="1" applyAlignment="1">
      <alignment vertical="center"/>
    </xf>
    <xf numFmtId="177" fontId="49" fillId="10" borderId="0" xfId="16" applyNumberFormat="1" applyFont="1" applyFill="1" applyBorder="1" applyAlignment="1">
      <alignment horizontal="right" vertical="center"/>
    </xf>
    <xf numFmtId="0" fontId="58" fillId="9" borderId="0" xfId="36" applyNumberFormat="1" applyFont="1" applyFill="1"/>
    <xf numFmtId="177" fontId="58" fillId="9" borderId="0" xfId="16" applyNumberFormat="1" applyFont="1" applyFill="1" applyAlignment="1">
      <alignment horizontal="right"/>
    </xf>
    <xf numFmtId="49" fontId="71" fillId="10" borderId="0" xfId="36" applyNumberFormat="1" applyFont="1" applyFill="1"/>
    <xf numFmtId="49" fontId="28" fillId="10" borderId="0" xfId="36" applyNumberFormat="1" applyFont="1" applyFill="1" applyAlignment="1">
      <alignment horizontal="left"/>
    </xf>
    <xf numFmtId="177" fontId="71" fillId="10" borderId="0" xfId="16" applyNumberFormat="1" applyFont="1" applyFill="1" applyAlignment="1">
      <alignment horizontal="right"/>
    </xf>
    <xf numFmtId="49" fontId="72" fillId="10" borderId="0" xfId="36" applyNumberFormat="1" applyFont="1" applyFill="1" applyAlignment="1">
      <alignment vertical="center"/>
    </xf>
    <xf numFmtId="177" fontId="72" fillId="10" borderId="0" xfId="16" applyNumberFormat="1" applyFont="1" applyFill="1" applyBorder="1" applyAlignment="1">
      <alignment horizontal="right" vertical="center"/>
    </xf>
    <xf numFmtId="49" fontId="35" fillId="10" borderId="0" xfId="36" applyNumberFormat="1" applyFont="1" applyFill="1" applyAlignment="1">
      <alignment horizontal="left"/>
    </xf>
    <xf numFmtId="177" fontId="35" fillId="10" borderId="0" xfId="16" applyNumberFormat="1" applyFont="1" applyFill="1" applyAlignment="1">
      <alignment horizontal="right"/>
    </xf>
    <xf numFmtId="49" fontId="64" fillId="10" borderId="0" xfId="36" applyNumberFormat="1" applyFont="1" applyFill="1" applyAlignment="1">
      <alignment horizontal="left" vertical="center"/>
    </xf>
    <xf numFmtId="177" fontId="64" fillId="10" borderId="0" xfId="16" applyNumberFormat="1" applyFont="1" applyFill="1" applyBorder="1" applyAlignment="1">
      <alignment horizontal="right" vertical="center"/>
    </xf>
    <xf numFmtId="181" fontId="71" fillId="0" borderId="0" xfId="36" applyFont="1"/>
    <xf numFmtId="49" fontId="73" fillId="10" borderId="0" xfId="36" applyNumberFormat="1" applyFont="1" applyFill="1" applyAlignment="1">
      <alignment vertical="center"/>
    </xf>
    <xf numFmtId="49" fontId="28" fillId="10" borderId="0" xfId="37" applyNumberFormat="1" applyFont="1" applyFill="1" applyBorder="1" applyAlignment="1">
      <alignment vertical="center"/>
    </xf>
    <xf numFmtId="49" fontId="28" fillId="10" borderId="0" xfId="37" applyNumberFormat="1" applyFont="1" applyFill="1" applyBorder="1" applyAlignment="1">
      <alignment horizontal="center" vertical="center"/>
    </xf>
    <xf numFmtId="0" fontId="58" fillId="9" borderId="0" xfId="36" applyNumberFormat="1" applyFont="1" applyFill="1" applyAlignment="1">
      <alignment horizontal="left" vertical="center"/>
    </xf>
    <xf numFmtId="0" fontId="35" fillId="0" borderId="44" xfId="36" applyNumberFormat="1" applyFont="1" applyBorder="1" applyAlignment="1">
      <alignment horizontal="center" vertical="center"/>
    </xf>
    <xf numFmtId="177" fontId="21" fillId="9" borderId="0" xfId="16" applyNumberFormat="1" applyFont="1" applyFill="1" applyBorder="1" applyAlignment="1">
      <alignment horizontal="right" vertical="center"/>
    </xf>
    <xf numFmtId="177" fontId="35" fillId="0" borderId="0" xfId="16" applyNumberFormat="1" applyFont="1" applyFill="1" applyAlignment="1">
      <alignment horizontal="right" vertical="center"/>
    </xf>
    <xf numFmtId="49" fontId="71" fillId="10" borderId="0" xfId="36" applyNumberFormat="1" applyFont="1" applyFill="1" applyAlignment="1">
      <alignment horizontal="left" vertical="center"/>
    </xf>
    <xf numFmtId="0" fontId="31" fillId="0" borderId="0" xfId="37" applyNumberFormat="1" applyFont="1" applyFill="1" applyBorder="1" applyAlignment="1">
      <alignment horizontal="center" vertical="center"/>
    </xf>
    <xf numFmtId="49" fontId="31" fillId="0" borderId="0" xfId="37" applyNumberFormat="1" applyFont="1" applyFill="1" applyBorder="1" applyAlignment="1">
      <alignment horizontal="center" vertical="center"/>
    </xf>
    <xf numFmtId="49" fontId="21" fillId="0" borderId="0" xfId="37" applyNumberFormat="1" applyFont="1" applyFill="1" applyBorder="1" applyAlignment="1">
      <alignment horizontal="center" vertical="center"/>
    </xf>
    <xf numFmtId="49" fontId="21" fillId="0" borderId="0" xfId="37" applyNumberFormat="1" applyFont="1" applyBorder="1" applyAlignment="1">
      <alignment horizontal="center" vertical="center"/>
    </xf>
    <xf numFmtId="49" fontId="71" fillId="10" borderId="0" xfId="36" applyNumberFormat="1" applyFont="1" applyFill="1" applyAlignment="1">
      <alignment horizontal="center" vertical="center"/>
    </xf>
    <xf numFmtId="49" fontId="71" fillId="10" borderId="0" xfId="37" applyNumberFormat="1" applyFont="1" applyFill="1" applyBorder="1" applyAlignment="1">
      <alignment horizontal="center" vertical="center"/>
    </xf>
    <xf numFmtId="49" fontId="21" fillId="9" borderId="0" xfId="36" applyNumberFormat="1" applyFont="1" applyFill="1" applyAlignment="1">
      <alignment vertical="center"/>
    </xf>
    <xf numFmtId="0" fontId="21" fillId="0" borderId="41" xfId="36" applyNumberFormat="1" applyFont="1" applyBorder="1" applyAlignment="1">
      <alignment vertical="center"/>
    </xf>
    <xf numFmtId="0" fontId="21" fillId="0" borderId="41" xfId="37" applyNumberFormat="1" applyFont="1" applyBorder="1" applyAlignment="1">
      <alignment horizontal="center" vertical="center"/>
    </xf>
    <xf numFmtId="0" fontId="21" fillId="0" borderId="43" xfId="36" applyNumberFormat="1" applyFont="1" applyBorder="1" applyAlignment="1">
      <alignment vertical="center"/>
    </xf>
    <xf numFmtId="0" fontId="71" fillId="10" borderId="0" xfId="36" applyNumberFormat="1" applyFont="1" applyFill="1" applyAlignment="1">
      <alignment vertical="center"/>
    </xf>
    <xf numFmtId="0" fontId="71" fillId="10" borderId="0" xfId="36" applyNumberFormat="1" applyFont="1" applyFill="1" applyAlignment="1">
      <alignment horizontal="left" vertical="center"/>
    </xf>
    <xf numFmtId="0" fontId="71" fillId="10" borderId="0" xfId="36" applyNumberFormat="1" applyFont="1" applyFill="1" applyAlignment="1">
      <alignment horizontal="center" vertical="center"/>
    </xf>
    <xf numFmtId="0" fontId="71" fillId="10" borderId="0" xfId="37" applyNumberFormat="1" applyFont="1" applyFill="1" applyBorder="1" applyAlignment="1">
      <alignment horizontal="center" vertical="center"/>
    </xf>
    <xf numFmtId="0" fontId="28" fillId="10" borderId="0" xfId="37" applyNumberFormat="1" applyFont="1" applyFill="1" applyBorder="1" applyAlignment="1">
      <alignment horizontal="left" vertical="center"/>
    </xf>
    <xf numFmtId="0" fontId="28" fillId="10" borderId="0" xfId="37" applyNumberFormat="1" applyFont="1" applyFill="1" applyBorder="1" applyAlignment="1">
      <alignment horizontal="center" vertical="center"/>
    </xf>
    <xf numFmtId="0" fontId="28" fillId="10" borderId="0" xfId="36" applyNumberFormat="1" applyFont="1" applyFill="1" applyAlignment="1">
      <alignment horizontal="left" vertical="center"/>
    </xf>
    <xf numFmtId="0" fontId="58" fillId="10" borderId="0" xfId="36" applyNumberFormat="1" applyFont="1" applyFill="1"/>
    <xf numFmtId="4" fontId="9" fillId="0" borderId="0" xfId="17" applyNumberFormat="1" applyFont="1" applyAlignment="1">
      <alignment horizontal="center"/>
    </xf>
    <xf numFmtId="4" fontId="58" fillId="9" borderId="0" xfId="36" applyNumberFormat="1" applyFont="1" applyFill="1" applyAlignment="1">
      <alignment vertical="center"/>
    </xf>
    <xf numFmtId="49" fontId="75" fillId="10" borderId="0" xfId="36" applyNumberFormat="1" applyFont="1" applyFill="1" applyAlignment="1">
      <alignment horizontal="left" vertical="center"/>
    </xf>
    <xf numFmtId="49" fontId="48" fillId="10" borderId="0" xfId="36" applyNumberFormat="1" applyFont="1" applyFill="1" applyAlignment="1">
      <alignment vertical="center"/>
    </xf>
    <xf numFmtId="4" fontId="66" fillId="10" borderId="0" xfId="36" applyNumberFormat="1" applyFont="1" applyFill="1" applyAlignment="1">
      <alignment vertical="center"/>
    </xf>
    <xf numFmtId="177" fontId="48" fillId="10" borderId="0" xfId="16" applyNumberFormat="1" applyFont="1" applyFill="1" applyAlignment="1">
      <alignment horizontal="right" vertical="center"/>
    </xf>
    <xf numFmtId="49" fontId="48" fillId="10" borderId="0" xfId="36" applyNumberFormat="1" applyFont="1" applyFill="1" applyAlignment="1">
      <alignment horizontal="center" vertical="center"/>
    </xf>
    <xf numFmtId="4" fontId="64" fillId="11" borderId="40" xfId="36" applyNumberFormat="1" applyFont="1" applyFill="1" applyBorder="1" applyAlignment="1">
      <alignment horizontal="center" vertical="center"/>
    </xf>
    <xf numFmtId="49" fontId="21" fillId="0" borderId="41" xfId="36" applyNumberFormat="1" applyFont="1" applyBorder="1" applyAlignment="1">
      <alignment horizontal="left" vertical="center"/>
    </xf>
    <xf numFmtId="0" fontId="21" fillId="0" borderId="41" xfId="7" applyNumberFormat="1" applyFont="1" applyFill="1" applyBorder="1" applyAlignment="1">
      <alignment horizontal="center" vertical="center"/>
    </xf>
    <xf numFmtId="179" fontId="21" fillId="0" borderId="42" xfId="7" applyNumberFormat="1" applyFont="1" applyFill="1" applyBorder="1" applyAlignment="1">
      <alignment horizontal="center" vertical="center"/>
    </xf>
    <xf numFmtId="183" fontId="21" fillId="0" borderId="41" xfId="7" applyNumberFormat="1" applyFont="1" applyFill="1" applyBorder="1" applyAlignment="1">
      <alignment horizontal="center" vertical="center"/>
    </xf>
    <xf numFmtId="1" fontId="21" fillId="0" borderId="41" xfId="7" applyNumberFormat="1" applyFont="1" applyFill="1" applyBorder="1" applyAlignment="1">
      <alignment horizontal="center" vertical="center"/>
    </xf>
    <xf numFmtId="177" fontId="35" fillId="0" borderId="41" xfId="16" applyNumberFormat="1" applyFont="1" applyFill="1" applyBorder="1" applyAlignment="1">
      <alignment horizontal="center" vertical="center"/>
    </xf>
    <xf numFmtId="179" fontId="21" fillId="0" borderId="43" xfId="7" applyNumberFormat="1" applyFont="1" applyFill="1" applyBorder="1" applyAlignment="1">
      <alignment horizontal="center" vertical="center"/>
    </xf>
    <xf numFmtId="49" fontId="21" fillId="0" borderId="0" xfId="36" applyNumberFormat="1" applyFont="1" applyAlignment="1">
      <alignment horizontal="left" vertical="center"/>
    </xf>
    <xf numFmtId="0" fontId="21" fillId="0" borderId="0" xfId="7" applyNumberFormat="1" applyFont="1" applyFill="1" applyBorder="1" applyAlignment="1">
      <alignment horizontal="center" vertical="center"/>
    </xf>
    <xf numFmtId="0" fontId="21" fillId="0" borderId="44" xfId="7" applyNumberFormat="1" applyFont="1" applyFill="1" applyBorder="1" applyAlignment="1">
      <alignment horizontal="center" vertical="center"/>
    </xf>
    <xf numFmtId="179" fontId="21" fillId="0" borderId="44" xfId="7" applyNumberFormat="1" applyFont="1" applyFill="1" applyBorder="1" applyAlignment="1">
      <alignment horizontal="center" vertical="center"/>
    </xf>
    <xf numFmtId="4" fontId="21" fillId="0" borderId="0" xfId="7" applyNumberFormat="1" applyFont="1" applyFill="1" applyBorder="1" applyAlignment="1">
      <alignment horizontal="center" vertical="center"/>
    </xf>
    <xf numFmtId="1" fontId="21" fillId="0" borderId="0" xfId="7" applyNumberFormat="1" applyFont="1" applyFill="1" applyBorder="1" applyAlignment="1">
      <alignment horizontal="center" vertical="center"/>
    </xf>
    <xf numFmtId="177" fontId="35" fillId="0" borderId="0" xfId="16" applyNumberFormat="1" applyFont="1" applyFill="1" applyBorder="1" applyAlignment="1">
      <alignment horizontal="center" vertical="center"/>
    </xf>
    <xf numFmtId="179" fontId="21" fillId="0" borderId="0" xfId="7" applyNumberFormat="1" applyFont="1" applyFill="1" applyBorder="1" applyAlignment="1">
      <alignment horizontal="center" vertical="center"/>
    </xf>
    <xf numFmtId="49" fontId="66" fillId="10" borderId="0" xfId="36" applyNumberFormat="1" applyFont="1" applyFill="1" applyAlignment="1">
      <alignment horizontal="left" vertical="center"/>
    </xf>
    <xf numFmtId="49" fontId="45" fillId="10" borderId="0" xfId="7" applyNumberFormat="1" applyFont="1" applyFill="1" applyBorder="1" applyAlignment="1">
      <alignment horizontal="center" vertical="center"/>
    </xf>
    <xf numFmtId="4" fontId="72" fillId="10" borderId="0" xfId="36" applyNumberFormat="1" applyFont="1" applyFill="1" applyAlignment="1">
      <alignment vertical="center"/>
    </xf>
    <xf numFmtId="177" fontId="72" fillId="10" borderId="0" xfId="16" applyNumberFormat="1" applyFont="1" applyFill="1" applyAlignment="1">
      <alignment horizontal="right" vertical="center"/>
    </xf>
    <xf numFmtId="49" fontId="45" fillId="10" borderId="0" xfId="36" applyNumberFormat="1" applyFont="1" applyFill="1" applyAlignment="1">
      <alignment horizontal="center" vertical="center"/>
    </xf>
    <xf numFmtId="49" fontId="48" fillId="10" borderId="0" xfId="36" applyNumberFormat="1" applyFont="1" applyFill="1"/>
    <xf numFmtId="4" fontId="64" fillId="10" borderId="40" xfId="36" applyNumberFormat="1" applyFont="1" applyFill="1" applyBorder="1" applyAlignment="1">
      <alignment horizontal="center" vertical="center"/>
    </xf>
    <xf numFmtId="4" fontId="21" fillId="9" borderId="0" xfId="36" applyNumberFormat="1" applyFont="1" applyFill="1"/>
    <xf numFmtId="4" fontId="72" fillId="10" borderId="0" xfId="7" applyNumberFormat="1" applyFont="1" applyFill="1" applyBorder="1" applyAlignment="1">
      <alignment horizontal="left" vertical="center"/>
    </xf>
    <xf numFmtId="49" fontId="49" fillId="10" borderId="0" xfId="7" applyNumberFormat="1" applyFont="1" applyFill="1" applyBorder="1" applyAlignment="1">
      <alignment horizontal="center" vertical="center"/>
    </xf>
    <xf numFmtId="179" fontId="21" fillId="0" borderId="42" xfId="7" applyNumberFormat="1" applyFont="1" applyFill="1" applyBorder="1" applyAlignment="1">
      <alignment vertical="center"/>
    </xf>
    <xf numFmtId="183" fontId="31" fillId="0" borderId="41" xfId="7" applyNumberFormat="1" applyFont="1" applyFill="1" applyBorder="1" applyAlignment="1">
      <alignment horizontal="center" vertical="center"/>
    </xf>
    <xf numFmtId="179" fontId="21" fillId="0" borderId="43" xfId="7" applyNumberFormat="1" applyFont="1" applyFill="1" applyBorder="1" applyAlignment="1">
      <alignment vertical="center"/>
    </xf>
    <xf numFmtId="181" fontId="48" fillId="9" borderId="0" xfId="36" applyFont="1" applyFill="1"/>
    <xf numFmtId="184" fontId="21" fillId="0" borderId="42" xfId="16" applyNumberFormat="1" applyFont="1" applyFill="1" applyBorder="1" applyAlignment="1">
      <alignment horizontal="center" vertical="center"/>
    </xf>
    <xf numFmtId="1" fontId="31" fillId="0" borderId="41" xfId="7" applyNumberFormat="1" applyFont="1" applyFill="1" applyBorder="1" applyAlignment="1">
      <alignment horizontal="center" vertical="center"/>
    </xf>
    <xf numFmtId="184" fontId="21" fillId="0" borderId="43" xfId="16" applyNumberFormat="1" applyFont="1" applyFill="1" applyBorder="1" applyAlignment="1">
      <alignment horizontal="center" vertical="center"/>
    </xf>
    <xf numFmtId="0" fontId="21" fillId="0" borderId="43" xfId="7" applyNumberFormat="1" applyFont="1" applyFill="1" applyBorder="1" applyAlignment="1">
      <alignment horizontal="center" vertical="center"/>
    </xf>
    <xf numFmtId="4" fontId="35" fillId="0" borderId="0" xfId="36" applyNumberFormat="1" applyFont="1" applyAlignment="1">
      <alignment horizontal="center" vertical="center"/>
    </xf>
    <xf numFmtId="0" fontId="21" fillId="0" borderId="0" xfId="7" applyNumberFormat="1" applyFont="1" applyBorder="1" applyAlignment="1">
      <alignment horizontal="center" vertical="center"/>
    </xf>
    <xf numFmtId="4" fontId="72" fillId="10" borderId="0" xfId="36" applyNumberFormat="1" applyFont="1" applyFill="1" applyAlignment="1">
      <alignment horizontal="left" vertical="center"/>
    </xf>
    <xf numFmtId="4" fontId="72" fillId="10" borderId="0" xfId="36" applyNumberFormat="1" applyFont="1" applyFill="1"/>
    <xf numFmtId="49" fontId="72" fillId="10" borderId="0" xfId="36" applyNumberFormat="1" applyFont="1" applyFill="1"/>
    <xf numFmtId="177" fontId="72" fillId="10" borderId="0" xfId="16" applyNumberFormat="1" applyFont="1" applyFill="1" applyAlignment="1">
      <alignment horizontal="right"/>
    </xf>
    <xf numFmtId="179" fontId="21" fillId="0" borderId="41" xfId="7" applyNumberFormat="1" applyFont="1" applyFill="1" applyBorder="1" applyAlignment="1">
      <alignment horizontal="center" vertical="center"/>
    </xf>
    <xf numFmtId="4" fontId="21" fillId="0" borderId="0" xfId="36" applyNumberFormat="1" applyFont="1" applyAlignment="1">
      <alignment vertical="center"/>
    </xf>
    <xf numFmtId="49" fontId="49" fillId="10" borderId="0" xfId="36" applyNumberFormat="1" applyFont="1" applyFill="1" applyAlignment="1">
      <alignment horizontal="center" vertical="center"/>
    </xf>
    <xf numFmtId="4" fontId="58" fillId="9" borderId="0" xfId="36" applyNumberFormat="1" applyFont="1" applyFill="1"/>
    <xf numFmtId="49" fontId="45" fillId="10" borderId="0" xfId="36" applyNumberFormat="1" applyFont="1" applyFill="1" applyAlignment="1">
      <alignment vertical="center"/>
    </xf>
    <xf numFmtId="4" fontId="72" fillId="10" borderId="0" xfId="36" applyNumberFormat="1" applyFont="1" applyFill="1" applyAlignment="1">
      <alignment horizontal="left"/>
    </xf>
    <xf numFmtId="49" fontId="45" fillId="10" borderId="0" xfId="36" applyNumberFormat="1" applyFont="1" applyFill="1" applyAlignment="1">
      <alignment horizontal="left"/>
    </xf>
    <xf numFmtId="177" fontId="45" fillId="10" borderId="0" xfId="16" applyNumberFormat="1" applyFont="1" applyFill="1" applyAlignment="1">
      <alignment horizontal="right"/>
    </xf>
    <xf numFmtId="181" fontId="72" fillId="0" borderId="0" xfId="36" applyFont="1"/>
    <xf numFmtId="4" fontId="72" fillId="10" borderId="0" xfId="7" applyNumberFormat="1" applyFont="1" applyFill="1" applyBorder="1" applyAlignment="1">
      <alignment vertical="center"/>
    </xf>
    <xf numFmtId="49" fontId="72" fillId="10" borderId="0" xfId="7" applyNumberFormat="1" applyFont="1" applyFill="1" applyBorder="1" applyAlignment="1">
      <alignment horizontal="center" vertical="center"/>
    </xf>
    <xf numFmtId="0" fontId="35" fillId="0" borderId="0" xfId="7" applyNumberFormat="1" applyFont="1" applyFill="1" applyBorder="1" applyAlignment="1">
      <alignment horizontal="center" vertical="center"/>
    </xf>
    <xf numFmtId="4" fontId="35" fillId="0" borderId="0" xfId="7" applyNumberFormat="1" applyFont="1" applyFill="1" applyBorder="1" applyAlignment="1">
      <alignment horizontal="center" vertical="center"/>
    </xf>
    <xf numFmtId="7" fontId="35" fillId="0" borderId="0" xfId="7" applyNumberFormat="1" applyFont="1" applyFill="1" applyBorder="1" applyAlignment="1">
      <alignment horizontal="center" vertical="center"/>
    </xf>
    <xf numFmtId="0" fontId="72" fillId="10" borderId="0" xfId="36" applyNumberFormat="1" applyFont="1" applyFill="1" applyAlignment="1">
      <alignment vertical="center"/>
    </xf>
    <xf numFmtId="0" fontId="72" fillId="10" borderId="0" xfId="36" applyNumberFormat="1" applyFont="1" applyFill="1" applyAlignment="1">
      <alignment horizontal="left" vertical="center"/>
    </xf>
    <xf numFmtId="0" fontId="72" fillId="10" borderId="0" xfId="36" applyNumberFormat="1" applyFont="1" applyFill="1" applyAlignment="1">
      <alignment horizontal="center" vertical="center"/>
    </xf>
    <xf numFmtId="0" fontId="72" fillId="10" borderId="0" xfId="7" applyNumberFormat="1" applyFont="1" applyFill="1" applyBorder="1" applyAlignment="1">
      <alignment horizontal="center" vertical="center"/>
    </xf>
    <xf numFmtId="0" fontId="48" fillId="10" borderId="0" xfId="36" applyNumberFormat="1" applyFont="1" applyFill="1"/>
    <xf numFmtId="4" fontId="21" fillId="9" borderId="0" xfId="36" applyNumberFormat="1" applyFont="1" applyFill="1" applyAlignment="1">
      <alignment vertical="center"/>
    </xf>
    <xf numFmtId="49" fontId="21" fillId="0" borderId="41" xfId="36" applyNumberFormat="1" applyFont="1" applyBorder="1" applyAlignment="1">
      <alignment vertical="center"/>
    </xf>
    <xf numFmtId="49" fontId="21" fillId="0" borderId="0" xfId="36" applyNumberFormat="1" applyFont="1" applyAlignment="1">
      <alignment vertical="center"/>
    </xf>
    <xf numFmtId="49" fontId="72" fillId="10" borderId="0" xfId="36" applyNumberFormat="1" applyFont="1" applyFill="1" applyAlignment="1">
      <alignment horizontal="left" vertical="center"/>
    </xf>
    <xf numFmtId="49" fontId="72" fillId="10" borderId="0" xfId="36" applyNumberFormat="1" applyFont="1" applyFill="1" applyAlignment="1">
      <alignment horizontal="center" vertical="center"/>
    </xf>
    <xf numFmtId="1" fontId="21" fillId="0" borderId="41" xfId="7" applyNumberFormat="1" applyFont="1" applyBorder="1" applyAlignment="1">
      <alignment horizontal="center" vertical="center"/>
    </xf>
    <xf numFmtId="1" fontId="21" fillId="0" borderId="0" xfId="7" applyNumberFormat="1" applyFont="1" applyBorder="1" applyAlignment="1">
      <alignment horizontal="center" vertical="center"/>
    </xf>
    <xf numFmtId="0" fontId="66" fillId="10" borderId="0" xfId="36" applyNumberFormat="1" applyFont="1" applyFill="1" applyAlignment="1">
      <alignment vertical="center"/>
    </xf>
    <xf numFmtId="183" fontId="21" fillId="0" borderId="0" xfId="7" applyNumberFormat="1" applyFont="1" applyFill="1" applyBorder="1" applyAlignment="1">
      <alignment horizontal="center" vertical="center"/>
    </xf>
    <xf numFmtId="4" fontId="21" fillId="0" borderId="41" xfId="7" applyNumberFormat="1" applyFont="1" applyFill="1" applyBorder="1" applyAlignment="1">
      <alignment horizontal="center" vertical="center"/>
    </xf>
    <xf numFmtId="166" fontId="19" fillId="6" borderId="0" xfId="0" applyNumberFormat="1" applyFont="1" applyFill="1" applyAlignment="1">
      <alignment horizontal="left" vertical="center"/>
    </xf>
    <xf numFmtId="166" fontId="0" fillId="0" borderId="45" xfId="0" applyNumberFormat="1" applyBorder="1"/>
    <xf numFmtId="3" fontId="5" fillId="6" borderId="16" xfId="0" applyNumberFormat="1" applyFont="1" applyFill="1" applyBorder="1" applyAlignment="1">
      <alignment horizontal="center" vertical="center" wrapText="1"/>
    </xf>
    <xf numFmtId="166" fontId="5" fillId="6" borderId="16" xfId="0" applyNumberFormat="1" applyFont="1" applyFill="1" applyBorder="1" applyAlignment="1">
      <alignment horizontal="center" vertical="center" wrapText="1"/>
    </xf>
    <xf numFmtId="49" fontId="17" fillId="0" borderId="0" xfId="0" applyNumberFormat="1" applyFont="1" applyAlignment="1">
      <alignment horizontal="left"/>
    </xf>
    <xf numFmtId="49" fontId="0" fillId="0" borderId="0" xfId="0" applyNumberFormat="1" applyAlignment="1">
      <alignment horizontal="left"/>
    </xf>
    <xf numFmtId="49" fontId="16" fillId="0" borderId="0" xfId="0" applyNumberFormat="1" applyFont="1" applyAlignment="1">
      <alignment horizontal="center" vertical="center"/>
    </xf>
    <xf numFmtId="166" fontId="33" fillId="0" borderId="2" xfId="10" applyNumberFormat="1" applyFont="1" applyBorder="1" applyAlignment="1" applyProtection="1">
      <alignment horizontal="center" vertical="center"/>
      <protection locked="0"/>
    </xf>
    <xf numFmtId="3" fontId="33" fillId="0" borderId="2" xfId="10" applyNumberFormat="1" applyFont="1" applyBorder="1" applyAlignment="1" applyProtection="1">
      <alignment vertical="center"/>
      <protection locked="0"/>
    </xf>
    <xf numFmtId="166" fontId="35" fillId="0" borderId="2" xfId="10" applyNumberFormat="1" applyFont="1" applyBorder="1" applyAlignment="1" applyProtection="1">
      <alignment horizontal="center" vertical="center"/>
      <protection locked="0"/>
    </xf>
    <xf numFmtId="166" fontId="16" fillId="0" borderId="0" xfId="0" applyNumberFormat="1" applyFont="1" applyAlignment="1">
      <alignment horizontal="center" vertical="center"/>
    </xf>
    <xf numFmtId="3" fontId="9" fillId="0" borderId="0" xfId="17" applyNumberFormat="1" applyFont="1" applyAlignment="1">
      <alignment horizontal="left"/>
    </xf>
    <xf numFmtId="166" fontId="79" fillId="0" borderId="0" xfId="0" applyNumberFormat="1" applyFont="1" applyAlignment="1">
      <alignment horizontal="left"/>
    </xf>
    <xf numFmtId="3" fontId="0" fillId="0" borderId="0" xfId="0" applyNumberFormat="1" applyAlignment="1">
      <alignment horizontal="center" vertical="center"/>
    </xf>
    <xf numFmtId="175" fontId="0" fillId="0" borderId="0" xfId="33" applyNumberFormat="1" applyFont="1" applyAlignment="1">
      <alignment horizontal="center"/>
    </xf>
    <xf numFmtId="3" fontId="0" fillId="0" borderId="0" xfId="0" applyNumberFormat="1" applyAlignment="1">
      <alignment horizontal="left"/>
    </xf>
    <xf numFmtId="1" fontId="0" fillId="0" borderId="0" xfId="0" applyNumberFormat="1" applyAlignment="1">
      <alignment horizontal="center"/>
    </xf>
    <xf numFmtId="166" fontId="0" fillId="0" borderId="0" xfId="22" applyNumberFormat="1" applyFont="1" applyAlignment="1">
      <alignment horizontal="center"/>
    </xf>
    <xf numFmtId="49" fontId="0" fillId="0" borderId="0" xfId="0" applyNumberFormat="1" applyAlignment="1">
      <alignment horizontal="center"/>
    </xf>
    <xf numFmtId="172" fontId="30" fillId="0" borderId="0" xfId="33" applyNumberFormat="1" applyFont="1" applyFill="1" applyAlignment="1">
      <alignment horizontal="center"/>
    </xf>
    <xf numFmtId="166" fontId="19" fillId="0" borderId="0" xfId="0" applyNumberFormat="1" applyFont="1"/>
    <xf numFmtId="3" fontId="0" fillId="2" borderId="0" xfId="0" applyNumberFormat="1" applyFill="1" applyAlignment="1">
      <alignment horizontal="center"/>
    </xf>
    <xf numFmtId="1" fontId="0" fillId="0" borderId="0" xfId="0" applyNumberFormat="1" applyAlignment="1">
      <alignment horizontal="center" vertical="center"/>
    </xf>
    <xf numFmtId="166" fontId="0" fillId="6" borderId="0" xfId="0" applyNumberFormat="1" applyFill="1" applyAlignment="1">
      <alignment horizontal="left"/>
    </xf>
    <xf numFmtId="3" fontId="0" fillId="6" borderId="0" xfId="0" applyNumberFormat="1" applyFill="1" applyAlignment="1">
      <alignment horizontal="center"/>
    </xf>
    <xf numFmtId="175" fontId="5" fillId="6" borderId="0" xfId="33" applyNumberFormat="1" applyFont="1" applyFill="1" applyAlignment="1">
      <alignment horizontal="center"/>
    </xf>
    <xf numFmtId="166" fontId="5" fillId="6" borderId="16" xfId="0" applyNumberFormat="1" applyFont="1" applyFill="1" applyBorder="1" applyAlignment="1">
      <alignment horizontal="left" vertical="center" wrapText="1"/>
    </xf>
    <xf numFmtId="172" fontId="17" fillId="0" borderId="0" xfId="33" applyNumberFormat="1" applyFont="1" applyAlignment="1">
      <alignment horizontal="center"/>
    </xf>
    <xf numFmtId="172" fontId="5" fillId="0" borderId="0" xfId="33" applyNumberFormat="1" applyFont="1" applyFill="1" applyAlignment="1">
      <alignment horizontal="center"/>
    </xf>
    <xf numFmtId="166" fontId="5" fillId="0" borderId="0" xfId="0" applyNumberFormat="1" applyFont="1" applyAlignment="1">
      <alignment horizontal="center"/>
    </xf>
    <xf numFmtId="166" fontId="17" fillId="0" borderId="0" xfId="22" applyNumberFormat="1" applyFont="1" applyAlignment="1">
      <alignment horizontal="center"/>
    </xf>
    <xf numFmtId="166" fontId="13" fillId="0" borderId="0" xfId="0" applyNumberFormat="1" applyFont="1"/>
    <xf numFmtId="166" fontId="19" fillId="6" borderId="0" xfId="0" applyNumberFormat="1" applyFont="1" applyFill="1" applyAlignment="1">
      <alignment vertical="center"/>
    </xf>
    <xf numFmtId="0" fontId="1" fillId="0" borderId="0" xfId="0" applyFont="1" applyAlignment="1">
      <alignment vertical="center"/>
    </xf>
    <xf numFmtId="3" fontId="0" fillId="0" borderId="0" xfId="0" applyNumberFormat="1" applyAlignment="1">
      <alignment horizontal="center"/>
    </xf>
    <xf numFmtId="166" fontId="13" fillId="6" borderId="0" xfId="0" applyNumberFormat="1" applyFont="1" applyFill="1" applyAlignment="1">
      <alignment horizontal="left" vertical="top"/>
    </xf>
    <xf numFmtId="166" fontId="19" fillId="6" borderId="0" xfId="0" applyNumberFormat="1" applyFont="1" applyFill="1" applyAlignment="1">
      <alignment horizontal="left" vertical="center"/>
    </xf>
    <xf numFmtId="166" fontId="5" fillId="6" borderId="3" xfId="0" applyNumberFormat="1" applyFont="1" applyFill="1" applyBorder="1" applyAlignment="1">
      <alignment horizontal="left" vertical="center" wrapText="1"/>
    </xf>
    <xf numFmtId="166" fontId="5" fillId="6" borderId="5" xfId="0" applyNumberFormat="1" applyFont="1" applyFill="1" applyBorder="1" applyAlignment="1">
      <alignment horizontal="left" vertical="center" wrapText="1"/>
    </xf>
    <xf numFmtId="3" fontId="5" fillId="6" borderId="3" xfId="0" applyNumberFormat="1" applyFont="1" applyFill="1" applyBorder="1" applyAlignment="1">
      <alignment horizontal="center" vertical="center" wrapText="1"/>
    </xf>
    <xf numFmtId="3" fontId="5" fillId="6" borderId="5" xfId="0" applyNumberFormat="1" applyFont="1" applyFill="1" applyBorder="1" applyAlignment="1">
      <alignment horizontal="center" vertical="center" wrapText="1"/>
    </xf>
    <xf numFmtId="166" fontId="5" fillId="6" borderId="3" xfId="0" applyNumberFormat="1" applyFont="1" applyFill="1" applyBorder="1" applyAlignment="1">
      <alignment horizontal="center" vertical="center" wrapText="1"/>
    </xf>
    <xf numFmtId="166" fontId="5" fillId="6" borderId="5" xfId="0" applyNumberFormat="1" applyFont="1" applyFill="1" applyBorder="1" applyAlignment="1">
      <alignment horizontal="center" vertical="center" wrapText="1"/>
    </xf>
    <xf numFmtId="166" fontId="9" fillId="0" borderId="0" xfId="17" applyNumberFormat="1" applyFont="1" applyAlignment="1">
      <alignment horizontal="left"/>
    </xf>
    <xf numFmtId="166" fontId="9" fillId="0" borderId="1" xfId="17" applyNumberFormat="1" applyFont="1" applyBorder="1" applyAlignment="1">
      <alignment horizontal="left"/>
    </xf>
    <xf numFmtId="166" fontId="9" fillId="0" borderId="0" xfId="17" applyNumberFormat="1" applyFont="1" applyAlignment="1">
      <alignment horizontal="center"/>
    </xf>
    <xf numFmtId="166" fontId="9" fillId="0" borderId="1" xfId="17" applyNumberFormat="1" applyFont="1" applyBorder="1" applyAlignment="1">
      <alignment horizontal="center"/>
    </xf>
    <xf numFmtId="166" fontId="5" fillId="0" borderId="3" xfId="0" applyNumberFormat="1" applyFont="1" applyBorder="1" applyAlignment="1">
      <alignment horizontal="center" vertical="center" wrapText="1"/>
    </xf>
    <xf numFmtId="166" fontId="5" fillId="0" borderId="5" xfId="0" applyNumberFormat="1" applyFont="1" applyBorder="1" applyAlignment="1">
      <alignment horizontal="center" vertical="center" wrapText="1"/>
    </xf>
    <xf numFmtId="3" fontId="35" fillId="0" borderId="0" xfId="10" applyNumberFormat="1" applyFont="1" applyAlignment="1" applyProtection="1">
      <alignment horizontal="right" vertical="center"/>
      <protection locked="0"/>
    </xf>
    <xf numFmtId="166" fontId="37" fillId="0" borderId="0" xfId="10" applyNumberFormat="1" applyFont="1" applyAlignment="1" applyProtection="1">
      <alignment horizontal="center" vertical="center"/>
      <protection locked="0"/>
    </xf>
    <xf numFmtId="3" fontId="19" fillId="0" borderId="0" xfId="10" applyNumberFormat="1" applyFont="1" applyAlignment="1" applyProtection="1">
      <alignment horizontal="right" vertical="center"/>
      <protection locked="0"/>
    </xf>
    <xf numFmtId="166" fontId="26" fillId="0" borderId="0" xfId="10" applyNumberFormat="1" applyFont="1" applyAlignment="1" applyProtection="1">
      <alignment horizontal="center" vertical="center"/>
      <protection locked="0"/>
    </xf>
    <xf numFmtId="0" fontId="18" fillId="0" borderId="3" xfId="0" applyFont="1" applyBorder="1" applyAlignment="1">
      <alignment horizontal="left" vertical="top"/>
    </xf>
    <xf numFmtId="0" fontId="18" fillId="0" borderId="4" xfId="0" applyFont="1" applyBorder="1" applyAlignment="1">
      <alignment horizontal="left" vertical="top"/>
    </xf>
    <xf numFmtId="0" fontId="18" fillId="0" borderId="6" xfId="0" applyFont="1" applyBorder="1" applyAlignment="1">
      <alignment horizontal="left" vertical="top"/>
    </xf>
    <xf numFmtId="0" fontId="18" fillId="0" borderId="0" xfId="0" applyFont="1" applyAlignment="1">
      <alignment horizontal="left" vertical="top"/>
    </xf>
    <xf numFmtId="0" fontId="18" fillId="0" borderId="8" xfId="0" applyFont="1" applyBorder="1" applyAlignment="1">
      <alignment horizontal="left" vertical="top"/>
    </xf>
    <xf numFmtId="0" fontId="18" fillId="0" borderId="9" xfId="0" applyFont="1" applyBorder="1" applyAlignment="1">
      <alignment horizontal="left" vertical="top"/>
    </xf>
    <xf numFmtId="0" fontId="19" fillId="0" borderId="4" xfId="0" applyFont="1" applyBorder="1" applyAlignment="1">
      <alignment horizontal="left" vertical="top" wrapText="1"/>
    </xf>
    <xf numFmtId="0" fontId="19" fillId="0" borderId="5" xfId="0" applyFont="1" applyBorder="1" applyAlignment="1">
      <alignment horizontal="left" vertical="top" wrapText="1"/>
    </xf>
    <xf numFmtId="0" fontId="19" fillId="0" borderId="0" xfId="0" applyFont="1" applyAlignment="1">
      <alignment horizontal="left" vertical="top" wrapText="1"/>
    </xf>
    <xf numFmtId="0" fontId="19" fillId="0" borderId="7" xfId="0" applyFont="1" applyBorder="1" applyAlignment="1">
      <alignment horizontal="left" vertical="top" wrapText="1"/>
    </xf>
    <xf numFmtId="0" fontId="19" fillId="0" borderId="9" xfId="0" applyFont="1" applyBorder="1" applyAlignment="1">
      <alignment horizontal="left" vertical="top" wrapText="1"/>
    </xf>
    <xf numFmtId="0" fontId="19" fillId="0" borderId="10" xfId="0" applyFont="1" applyBorder="1" applyAlignment="1">
      <alignment horizontal="left" vertical="top" wrapText="1"/>
    </xf>
    <xf numFmtId="166" fontId="5" fillId="5" borderId="3" xfId="0" applyNumberFormat="1" applyFont="1" applyFill="1" applyBorder="1" applyAlignment="1">
      <alignment horizontal="center" vertical="center" wrapText="1"/>
    </xf>
    <xf numFmtId="166" fontId="5" fillId="5" borderId="5" xfId="0" applyNumberFormat="1" applyFont="1" applyFill="1" applyBorder="1" applyAlignment="1">
      <alignment horizontal="center" vertical="center" wrapText="1"/>
    </xf>
    <xf numFmtId="0" fontId="29" fillId="8" borderId="3" xfId="0" applyFont="1" applyFill="1" applyBorder="1" applyAlignment="1">
      <alignment horizontal="left" vertical="top"/>
    </xf>
    <xf numFmtId="0" fontId="29" fillId="8" borderId="4" xfId="0" applyFont="1" applyFill="1" applyBorder="1" applyAlignment="1">
      <alignment horizontal="left" vertical="top"/>
    </xf>
    <xf numFmtId="0" fontId="29" fillId="8" borderId="6" xfId="0" applyFont="1" applyFill="1" applyBorder="1" applyAlignment="1">
      <alignment horizontal="left" vertical="top"/>
    </xf>
    <xf numFmtId="0" fontId="29" fillId="8" borderId="0" xfId="0" applyFont="1" applyFill="1" applyAlignment="1">
      <alignment horizontal="left" vertical="top"/>
    </xf>
    <xf numFmtId="0" fontId="29" fillId="8" borderId="8" xfId="0" applyFont="1" applyFill="1" applyBorder="1" applyAlignment="1">
      <alignment horizontal="left" vertical="top"/>
    </xf>
    <xf numFmtId="0" fontId="29" fillId="8" borderId="9" xfId="0" applyFont="1" applyFill="1" applyBorder="1" applyAlignment="1">
      <alignment horizontal="left" vertical="top"/>
    </xf>
    <xf numFmtId="0" fontId="28" fillId="8" borderId="4" xfId="0" applyFont="1" applyFill="1" applyBorder="1" applyAlignment="1">
      <alignment horizontal="left" vertical="top" wrapText="1"/>
    </xf>
    <xf numFmtId="0" fontId="28" fillId="8" borderId="5" xfId="0" applyFont="1" applyFill="1" applyBorder="1" applyAlignment="1">
      <alignment horizontal="left" vertical="top" wrapText="1"/>
    </xf>
    <xf numFmtId="0" fontId="28" fillId="8" borderId="0" xfId="0" applyFont="1" applyFill="1" applyAlignment="1">
      <alignment horizontal="left" vertical="top" wrapText="1"/>
    </xf>
    <xf numFmtId="0" fontId="28" fillId="8" borderId="7" xfId="0" applyFont="1" applyFill="1" applyBorder="1" applyAlignment="1">
      <alignment horizontal="left" vertical="top" wrapText="1"/>
    </xf>
    <xf numFmtId="0" fontId="28" fillId="8" borderId="9" xfId="0" applyFont="1" applyFill="1" applyBorder="1" applyAlignment="1">
      <alignment horizontal="left" vertical="top" wrapText="1"/>
    </xf>
    <xf numFmtId="0" fontId="28" fillId="8" borderId="10" xfId="0" applyFont="1" applyFill="1" applyBorder="1" applyAlignment="1">
      <alignment horizontal="left" vertical="top" wrapText="1"/>
    </xf>
    <xf numFmtId="166" fontId="26" fillId="0" borderId="0" xfId="10" applyNumberFormat="1" applyFont="1" applyAlignment="1" applyProtection="1">
      <alignment horizontal="left" vertical="center"/>
      <protection locked="0"/>
    </xf>
    <xf numFmtId="166" fontId="9" fillId="0" borderId="0" xfId="17" applyNumberFormat="1" applyFont="1" applyAlignment="1">
      <alignment horizontal="left" vertical="top" wrapText="1"/>
    </xf>
    <xf numFmtId="0" fontId="27" fillId="8" borderId="3" xfId="0" applyFont="1" applyFill="1" applyBorder="1" applyAlignment="1">
      <alignment horizontal="left" vertical="top"/>
    </xf>
    <xf numFmtId="0" fontId="27" fillId="8" borderId="4" xfId="0" applyFont="1" applyFill="1" applyBorder="1" applyAlignment="1">
      <alignment horizontal="left" vertical="top"/>
    </xf>
    <xf numFmtId="0" fontId="27" fillId="8" borderId="6" xfId="0" applyFont="1" applyFill="1" applyBorder="1" applyAlignment="1">
      <alignment horizontal="left" vertical="top"/>
    </xf>
    <xf numFmtId="0" fontId="27" fillId="8" borderId="0" xfId="0" applyFont="1" applyFill="1" applyAlignment="1">
      <alignment horizontal="left" vertical="top"/>
    </xf>
    <xf numFmtId="0" fontId="27" fillId="8" borderId="8" xfId="0" applyFont="1" applyFill="1" applyBorder="1" applyAlignment="1">
      <alignment horizontal="left" vertical="top"/>
    </xf>
    <xf numFmtId="0" fontId="27" fillId="8" borderId="9" xfId="0" applyFont="1" applyFill="1" applyBorder="1" applyAlignment="1">
      <alignment horizontal="left" vertical="top"/>
    </xf>
    <xf numFmtId="0" fontId="28" fillId="8" borderId="4" xfId="0" applyFont="1" applyFill="1" applyBorder="1" applyAlignment="1">
      <alignment horizontal="left" vertical="center" wrapText="1"/>
    </xf>
    <xf numFmtId="0" fontId="28" fillId="8" borderId="5" xfId="0" applyFont="1" applyFill="1" applyBorder="1" applyAlignment="1">
      <alignment horizontal="left" vertical="center" wrapText="1"/>
    </xf>
    <xf numFmtId="0" fontId="28" fillId="8" borderId="0" xfId="0" applyFont="1" applyFill="1" applyAlignment="1">
      <alignment horizontal="left" vertical="center" wrapText="1"/>
    </xf>
    <xf numFmtId="0" fontId="28" fillId="8" borderId="7" xfId="0" applyFont="1" applyFill="1" applyBorder="1" applyAlignment="1">
      <alignment horizontal="left" vertical="center" wrapText="1"/>
    </xf>
    <xf numFmtId="0" fontId="28" fillId="8" borderId="9" xfId="0" applyFont="1" applyFill="1" applyBorder="1" applyAlignment="1">
      <alignment horizontal="left" vertical="center" wrapText="1"/>
    </xf>
    <xf numFmtId="0" fontId="28" fillId="8" borderId="10" xfId="0" applyFont="1" applyFill="1" applyBorder="1" applyAlignment="1">
      <alignment horizontal="left" vertical="center" wrapText="1"/>
    </xf>
    <xf numFmtId="166" fontId="9" fillId="0" borderId="0" xfId="17" applyNumberFormat="1" applyFont="1" applyAlignment="1">
      <alignment horizontal="right" vertical="center" wrapText="1"/>
    </xf>
    <xf numFmtId="166" fontId="5" fillId="5" borderId="6" xfId="0" applyNumberFormat="1" applyFont="1" applyFill="1" applyBorder="1" applyAlignment="1">
      <alignment horizontal="center" vertical="center" wrapText="1"/>
    </xf>
    <xf numFmtId="166" fontId="5" fillId="5" borderId="7" xfId="0" applyNumberFormat="1" applyFont="1" applyFill="1" applyBorder="1" applyAlignment="1">
      <alignment horizontal="center" vertical="center" wrapText="1"/>
    </xf>
    <xf numFmtId="0" fontId="29" fillId="0" borderId="3" xfId="0" applyFont="1" applyBorder="1" applyAlignment="1">
      <alignment horizontal="left" vertical="top"/>
    </xf>
    <xf numFmtId="0" fontId="29" fillId="0" borderId="4" xfId="0" applyFont="1" applyBorder="1" applyAlignment="1">
      <alignment horizontal="left" vertical="top"/>
    </xf>
    <xf numFmtId="0" fontId="28" fillId="0" borderId="4" xfId="0" applyFont="1" applyBorder="1" applyAlignment="1">
      <alignment horizontal="left" vertical="top" wrapText="1"/>
    </xf>
    <xf numFmtId="0" fontId="28" fillId="0" borderId="5" xfId="0" applyFont="1" applyBorder="1" applyAlignment="1">
      <alignment horizontal="left" vertical="top" wrapText="1"/>
    </xf>
    <xf numFmtId="0" fontId="19" fillId="0" borderId="15" xfId="0" applyFont="1" applyBorder="1" applyAlignment="1">
      <alignment horizontal="left" vertical="top" wrapText="1"/>
    </xf>
    <xf numFmtId="166" fontId="9" fillId="0" borderId="0" xfId="17" applyNumberFormat="1" applyFont="1" applyAlignment="1">
      <alignment horizontal="right" wrapText="1" shrinkToFit="1"/>
    </xf>
    <xf numFmtId="0" fontId="18" fillId="0" borderId="11" xfId="0" applyFont="1" applyBorder="1" applyAlignment="1">
      <alignment horizontal="left" vertical="top"/>
    </xf>
    <xf numFmtId="0" fontId="19" fillId="0" borderId="12" xfId="0" applyFont="1" applyBorder="1" applyAlignment="1">
      <alignment horizontal="left" vertical="top" wrapText="1"/>
    </xf>
    <xf numFmtId="0" fontId="3" fillId="0" borderId="0" xfId="0" applyFont="1" applyAlignment="1">
      <alignment horizontal="left"/>
    </xf>
    <xf numFmtId="172" fontId="5" fillId="0" borderId="0" xfId="33" applyNumberFormat="1" applyFont="1" applyFill="1" applyBorder="1" applyAlignment="1">
      <alignment horizontal="center"/>
    </xf>
    <xf numFmtId="0" fontId="5" fillId="6" borderId="6" xfId="0" applyFont="1" applyFill="1" applyBorder="1" applyAlignment="1">
      <alignment horizontal="left" vertical="center"/>
    </xf>
    <xf numFmtId="0" fontId="5" fillId="6" borderId="0" xfId="0" applyFont="1" applyFill="1" applyAlignment="1">
      <alignment horizontal="left" vertical="center"/>
    </xf>
    <xf numFmtId="0" fontId="5" fillId="6" borderId="8" xfId="0" applyFont="1" applyFill="1" applyBorder="1" applyAlignment="1">
      <alignment horizontal="center" vertical="center"/>
    </xf>
    <xf numFmtId="0" fontId="5" fillId="6" borderId="10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left"/>
    </xf>
    <xf numFmtId="0" fontId="18" fillId="6" borderId="20" xfId="0" applyFont="1" applyFill="1" applyBorder="1" applyAlignment="1">
      <alignment horizontal="center" vertical="center"/>
    </xf>
    <xf numFmtId="0" fontId="18" fillId="6" borderId="19" xfId="0" applyFont="1" applyFill="1" applyBorder="1" applyAlignment="1">
      <alignment horizontal="center" vertical="center"/>
    </xf>
    <xf numFmtId="0" fontId="18" fillId="6" borderId="18" xfId="0" applyFont="1" applyFill="1" applyBorder="1" applyAlignment="1">
      <alignment horizontal="center" vertical="center"/>
    </xf>
    <xf numFmtId="0" fontId="9" fillId="0" borderId="0" xfId="17" applyFont="1" applyAlignment="1">
      <alignment horizontal="left"/>
    </xf>
    <xf numFmtId="0" fontId="9" fillId="0" borderId="1" xfId="17" applyFont="1" applyBorder="1" applyAlignment="1">
      <alignment horizontal="left"/>
    </xf>
    <xf numFmtId="0" fontId="39" fillId="0" borderId="0" xfId="0" applyFont="1" applyAlignment="1">
      <alignment horizontal="left"/>
    </xf>
    <xf numFmtId="172" fontId="39" fillId="0" borderId="0" xfId="33" applyNumberFormat="1" applyFont="1" applyFill="1" applyBorder="1" applyAlignment="1">
      <alignment horizontal="center"/>
    </xf>
    <xf numFmtId="0" fontId="41" fillId="0" borderId="0" xfId="0" applyFont="1" applyAlignment="1">
      <alignment horizontal="left"/>
    </xf>
    <xf numFmtId="172" fontId="40" fillId="0" borderId="0" xfId="33" applyNumberFormat="1" applyFont="1" applyFill="1" applyBorder="1" applyAlignment="1">
      <alignment horizontal="center"/>
    </xf>
    <xf numFmtId="0" fontId="5" fillId="6" borderId="6" xfId="0" applyFont="1" applyFill="1" applyBorder="1" applyAlignment="1">
      <alignment horizontal="left"/>
    </xf>
    <xf numFmtId="0" fontId="5" fillId="6" borderId="0" xfId="0" applyFont="1" applyFill="1" applyAlignment="1">
      <alignment horizontal="left"/>
    </xf>
    <xf numFmtId="0" fontId="40" fillId="0" borderId="6" xfId="0" applyFont="1" applyBorder="1" applyAlignment="1">
      <alignment horizontal="left" vertical="center"/>
    </xf>
    <xf numFmtId="0" fontId="40" fillId="0" borderId="0" xfId="0" applyFont="1" applyAlignment="1">
      <alignment horizontal="left" vertical="center"/>
    </xf>
    <xf numFmtId="0" fontId="5" fillId="6" borderId="3" xfId="0" applyFont="1" applyFill="1" applyBorder="1" applyAlignment="1">
      <alignment horizontal="left" vertical="center"/>
    </xf>
    <xf numFmtId="0" fontId="5" fillId="6" borderId="4" xfId="0" applyFont="1" applyFill="1" applyBorder="1" applyAlignment="1">
      <alignment horizontal="left" vertical="center"/>
    </xf>
    <xf numFmtId="0" fontId="5" fillId="6" borderId="5" xfId="0" applyFont="1" applyFill="1" applyBorder="1" applyAlignment="1">
      <alignment horizontal="left" vertical="center"/>
    </xf>
    <xf numFmtId="0" fontId="5" fillId="6" borderId="3" xfId="0" applyFont="1" applyFill="1" applyBorder="1" applyAlignment="1">
      <alignment horizontal="center" vertical="center"/>
    </xf>
    <xf numFmtId="0" fontId="5" fillId="6" borderId="5" xfId="0" applyFont="1" applyFill="1" applyBorder="1" applyAlignment="1">
      <alignment horizontal="center" vertical="center"/>
    </xf>
    <xf numFmtId="0" fontId="42" fillId="6" borderId="23" xfId="0" applyFont="1" applyFill="1" applyBorder="1" applyAlignment="1">
      <alignment horizontal="center" vertical="center" wrapText="1"/>
    </xf>
    <xf numFmtId="0" fontId="42" fillId="6" borderId="22" xfId="0" applyFont="1" applyFill="1" applyBorder="1" applyAlignment="1">
      <alignment horizontal="center" vertical="center" wrapText="1"/>
    </xf>
    <xf numFmtId="0" fontId="42" fillId="6" borderId="21" xfId="0" applyFont="1" applyFill="1" applyBorder="1" applyAlignment="1">
      <alignment horizontal="center" vertical="center" wrapText="1"/>
    </xf>
    <xf numFmtId="0" fontId="18" fillId="6" borderId="23" xfId="0" applyFont="1" applyFill="1" applyBorder="1" applyAlignment="1">
      <alignment horizontal="left" vertical="top" wrapText="1"/>
    </xf>
    <xf numFmtId="0" fontId="18" fillId="6" borderId="22" xfId="0" applyFont="1" applyFill="1" applyBorder="1" applyAlignment="1">
      <alignment horizontal="left" vertical="top" wrapText="1"/>
    </xf>
    <xf numFmtId="0" fontId="19" fillId="6" borderId="9" xfId="0" applyFont="1" applyFill="1" applyBorder="1" applyAlignment="1">
      <alignment horizontal="left" vertical="top" wrapText="1"/>
    </xf>
    <xf numFmtId="0" fontId="19" fillId="6" borderId="24" xfId="0" applyFont="1" applyFill="1" applyBorder="1" applyAlignment="1">
      <alignment horizontal="left" vertical="top" wrapText="1"/>
    </xf>
    <xf numFmtId="0" fontId="18" fillId="6" borderId="26" xfId="0" applyFont="1" applyFill="1" applyBorder="1" applyAlignment="1">
      <alignment horizontal="left" vertical="top" wrapText="1"/>
    </xf>
    <xf numFmtId="0" fontId="18" fillId="6" borderId="25" xfId="0" applyFont="1" applyFill="1" applyBorder="1" applyAlignment="1">
      <alignment horizontal="left" vertical="top" wrapText="1"/>
    </xf>
    <xf numFmtId="0" fontId="19" fillId="6" borderId="15" xfId="0" applyFont="1" applyFill="1" applyBorder="1" applyAlignment="1">
      <alignment horizontal="left" vertical="top" wrapText="1"/>
    </xf>
    <xf numFmtId="0" fontId="19" fillId="6" borderId="27" xfId="0" applyFont="1" applyFill="1" applyBorder="1" applyAlignment="1">
      <alignment horizontal="left" vertical="top" wrapText="1"/>
    </xf>
    <xf numFmtId="0" fontId="5" fillId="6" borderId="20" xfId="0" applyFont="1" applyFill="1" applyBorder="1" applyAlignment="1">
      <alignment horizontal="center" vertical="center"/>
    </xf>
    <xf numFmtId="0" fontId="5" fillId="6" borderId="18" xfId="0" applyFont="1" applyFill="1" applyBorder="1" applyAlignment="1">
      <alignment horizontal="center" vertical="center"/>
    </xf>
    <xf numFmtId="170" fontId="3" fillId="0" borderId="4" xfId="0" applyNumberFormat="1" applyFont="1" applyBorder="1" applyAlignment="1">
      <alignment horizontal="center"/>
    </xf>
    <xf numFmtId="0" fontId="42" fillId="6" borderId="14" xfId="0" applyFont="1" applyFill="1" applyBorder="1" applyAlignment="1">
      <alignment horizontal="left" vertical="center"/>
    </xf>
    <xf numFmtId="0" fontId="42" fillId="6" borderId="15" xfId="0" applyFont="1" applyFill="1" applyBorder="1" applyAlignment="1">
      <alignment horizontal="left" vertical="center"/>
    </xf>
    <xf numFmtId="0" fontId="19" fillId="6" borderId="15" xfId="0" applyFont="1" applyFill="1" applyBorder="1" applyAlignment="1">
      <alignment horizontal="left" vertical="center" wrapText="1"/>
    </xf>
    <xf numFmtId="0" fontId="19" fillId="6" borderId="27" xfId="0" applyFont="1" applyFill="1" applyBorder="1" applyAlignment="1">
      <alignment horizontal="left" vertical="center" wrapText="1"/>
    </xf>
    <xf numFmtId="0" fontId="18" fillId="6" borderId="28" xfId="0" applyFont="1" applyFill="1" applyBorder="1" applyAlignment="1">
      <alignment horizontal="left" vertical="top" wrapText="1"/>
    </xf>
    <xf numFmtId="0" fontId="18" fillId="6" borderId="9" xfId="0" applyFont="1" applyFill="1" applyBorder="1" applyAlignment="1">
      <alignment horizontal="left" vertical="top" wrapText="1"/>
    </xf>
    <xf numFmtId="0" fontId="19" fillId="6" borderId="25" xfId="0" applyFont="1" applyFill="1" applyBorder="1" applyAlignment="1">
      <alignment horizontal="left" vertical="top" wrapText="1"/>
    </xf>
    <xf numFmtId="0" fontId="19" fillId="6" borderId="29" xfId="0" applyFont="1" applyFill="1" applyBorder="1" applyAlignment="1">
      <alignment horizontal="left" vertical="top" wrapText="1"/>
    </xf>
    <xf numFmtId="0" fontId="18" fillId="6" borderId="28" xfId="0" applyFont="1" applyFill="1" applyBorder="1" applyAlignment="1">
      <alignment horizontal="left" vertical="top"/>
    </xf>
    <xf numFmtId="0" fontId="18" fillId="6" borderId="9" xfId="0" applyFont="1" applyFill="1" applyBorder="1" applyAlignment="1">
      <alignment horizontal="left" vertical="top"/>
    </xf>
    <xf numFmtId="0" fontId="35" fillId="6" borderId="25" xfId="0" applyFont="1" applyFill="1" applyBorder="1" applyAlignment="1">
      <alignment horizontal="left" vertical="top" wrapText="1"/>
    </xf>
    <xf numFmtId="0" fontId="35" fillId="6" borderId="29" xfId="0" applyFont="1" applyFill="1" applyBorder="1" applyAlignment="1">
      <alignment horizontal="left" vertical="top" wrapText="1"/>
    </xf>
    <xf numFmtId="0" fontId="10" fillId="0" borderId="19" xfId="17" applyFont="1" applyBorder="1" applyAlignment="1">
      <alignment horizontal="left"/>
    </xf>
    <xf numFmtId="0" fontId="10" fillId="0" borderId="19" xfId="17" applyFont="1" applyBorder="1" applyAlignment="1">
      <alignment horizontal="center" vertical="center"/>
    </xf>
    <xf numFmtId="0" fontId="19" fillId="0" borderId="19" xfId="17" applyFont="1" applyBorder="1" applyAlignment="1">
      <alignment horizontal="left"/>
    </xf>
    <xf numFmtId="0" fontId="25" fillId="0" borderId="19" xfId="17" applyFont="1" applyBorder="1" applyAlignment="1">
      <alignment horizontal="center" vertical="center"/>
    </xf>
    <xf numFmtId="49" fontId="33" fillId="0" borderId="2" xfId="10" applyNumberFormat="1" applyFont="1" applyBorder="1" applyAlignment="1" applyProtection="1">
      <alignment horizontal="left" vertical="center"/>
      <protection locked="0"/>
    </xf>
    <xf numFmtId="0" fontId="33" fillId="0" borderId="2" xfId="10" applyFont="1" applyBorder="1" applyAlignment="1" applyProtection="1">
      <alignment horizontal="left" vertical="center"/>
      <protection locked="0"/>
    </xf>
    <xf numFmtId="0" fontId="33" fillId="0" borderId="0" xfId="10" applyFont="1" applyAlignment="1" applyProtection="1">
      <alignment horizontal="left" vertical="center"/>
      <protection locked="0"/>
    </xf>
    <xf numFmtId="0" fontId="13" fillId="6" borderId="33" xfId="0" applyFont="1" applyFill="1" applyBorder="1" applyAlignment="1">
      <alignment horizontal="left" vertical="top" wrapText="1"/>
    </xf>
    <xf numFmtId="0" fontId="13" fillId="6" borderId="30" xfId="0" applyFont="1" applyFill="1" applyBorder="1" applyAlignment="1">
      <alignment horizontal="left" vertical="top" wrapText="1"/>
    </xf>
    <xf numFmtId="0" fontId="13" fillId="6" borderId="35" xfId="0" applyFont="1" applyFill="1" applyBorder="1" applyAlignment="1">
      <alignment horizontal="left" vertical="top" wrapText="1"/>
    </xf>
    <xf numFmtId="0" fontId="13" fillId="6" borderId="0" xfId="0" applyFont="1" applyFill="1" applyAlignment="1">
      <alignment horizontal="left" vertical="top" wrapText="1"/>
    </xf>
    <xf numFmtId="0" fontId="13" fillId="6" borderId="37" xfId="0" applyFont="1" applyFill="1" applyBorder="1" applyAlignment="1">
      <alignment horizontal="left" vertical="top" wrapText="1"/>
    </xf>
    <xf numFmtId="0" fontId="13" fillId="6" borderId="38" xfId="0" applyFont="1" applyFill="1" applyBorder="1" applyAlignment="1">
      <alignment horizontal="left" vertical="top" wrapText="1"/>
    </xf>
    <xf numFmtId="0" fontId="19" fillId="6" borderId="30" xfId="0" applyFont="1" applyFill="1" applyBorder="1" applyAlignment="1">
      <alignment horizontal="left" vertical="center" wrapText="1"/>
    </xf>
    <xf numFmtId="0" fontId="19" fillId="6" borderId="34" xfId="0" applyFont="1" applyFill="1" applyBorder="1" applyAlignment="1">
      <alignment horizontal="left" vertical="center" wrapText="1"/>
    </xf>
    <xf numFmtId="49" fontId="45" fillId="6" borderId="3" xfId="17" applyNumberFormat="1" applyFont="1" applyFill="1" applyBorder="1" applyAlignment="1" applyProtection="1">
      <alignment horizontal="center" vertical="center"/>
      <protection locked="0"/>
    </xf>
    <xf numFmtId="49" fontId="45" fillId="6" borderId="4" xfId="17" applyNumberFormat="1" applyFont="1" applyFill="1" applyBorder="1" applyAlignment="1" applyProtection="1">
      <alignment horizontal="center" vertical="center"/>
      <protection locked="0"/>
    </xf>
    <xf numFmtId="49" fontId="45" fillId="6" borderId="5" xfId="17" applyNumberFormat="1" applyFont="1" applyFill="1" applyBorder="1" applyAlignment="1" applyProtection="1">
      <alignment horizontal="center" vertical="center"/>
      <protection locked="0"/>
    </xf>
    <xf numFmtId="49" fontId="45" fillId="6" borderId="8" xfId="17" applyNumberFormat="1" applyFont="1" applyFill="1" applyBorder="1" applyAlignment="1" applyProtection="1">
      <alignment horizontal="center" vertical="center"/>
      <protection locked="0"/>
    </xf>
    <xf numFmtId="49" fontId="45" fillId="6" borderId="9" xfId="17" applyNumberFormat="1" applyFont="1" applyFill="1" applyBorder="1" applyAlignment="1" applyProtection="1">
      <alignment horizontal="center" vertical="center"/>
      <protection locked="0"/>
    </xf>
    <xf numFmtId="49" fontId="45" fillId="6" borderId="10" xfId="17" applyNumberFormat="1" applyFont="1" applyFill="1" applyBorder="1" applyAlignment="1" applyProtection="1">
      <alignment horizontal="center" vertical="center"/>
      <protection locked="0"/>
    </xf>
    <xf numFmtId="0" fontId="45" fillId="6" borderId="3" xfId="17" applyFont="1" applyFill="1" applyBorder="1" applyAlignment="1">
      <alignment horizontal="center" vertical="center"/>
    </xf>
    <xf numFmtId="0" fontId="45" fillId="6" borderId="5" xfId="17" applyFont="1" applyFill="1" applyBorder="1" applyAlignment="1">
      <alignment horizontal="center" vertical="center"/>
    </xf>
    <xf numFmtId="0" fontId="45" fillId="6" borderId="8" xfId="17" applyFont="1" applyFill="1" applyBorder="1" applyAlignment="1">
      <alignment horizontal="center" vertical="center"/>
    </xf>
    <xf numFmtId="0" fontId="45" fillId="6" borderId="10" xfId="17" applyFont="1" applyFill="1" applyBorder="1" applyAlignment="1">
      <alignment horizontal="center" vertical="center"/>
    </xf>
    <xf numFmtId="0" fontId="25" fillId="6" borderId="5" xfId="17" applyFont="1" applyFill="1" applyBorder="1" applyAlignment="1">
      <alignment horizontal="center" vertical="center"/>
    </xf>
    <xf numFmtId="0" fontId="25" fillId="6" borderId="10" xfId="17" applyFont="1" applyFill="1" applyBorder="1" applyAlignment="1">
      <alignment horizontal="center" vertical="center"/>
    </xf>
    <xf numFmtId="0" fontId="25" fillId="6" borderId="31" xfId="0" applyFont="1" applyFill="1" applyBorder="1" applyAlignment="1">
      <alignment horizontal="center" vertical="center"/>
    </xf>
    <xf numFmtId="49" fontId="45" fillId="6" borderId="31" xfId="17" applyNumberFormat="1" applyFont="1" applyFill="1" applyBorder="1" applyAlignment="1">
      <alignment horizontal="center" vertical="center"/>
    </xf>
    <xf numFmtId="0" fontId="19" fillId="6" borderId="16" xfId="0" applyFont="1" applyFill="1" applyBorder="1" applyAlignment="1">
      <alignment horizontal="center" vertical="center"/>
    </xf>
    <xf numFmtId="0" fontId="19" fillId="6" borderId="17" xfId="0" applyFont="1" applyFill="1" applyBorder="1" applyAlignment="1">
      <alignment horizontal="center" vertical="center"/>
    </xf>
    <xf numFmtId="0" fontId="19" fillId="6" borderId="0" xfId="0" applyFont="1" applyFill="1" applyAlignment="1">
      <alignment horizontal="left" vertical="center" wrapText="1"/>
    </xf>
    <xf numFmtId="0" fontId="18" fillId="0" borderId="0" xfId="17" applyFont="1" applyAlignment="1">
      <alignment horizontal="left"/>
    </xf>
    <xf numFmtId="0" fontId="18" fillId="0" borderId="1" xfId="17" applyFont="1" applyBorder="1" applyAlignment="1">
      <alignment horizontal="left"/>
    </xf>
    <xf numFmtId="0" fontId="48" fillId="0" borderId="19" xfId="17" applyFont="1" applyBorder="1" applyAlignment="1">
      <alignment horizontal="center" vertical="center"/>
    </xf>
    <xf numFmtId="0" fontId="20" fillId="6" borderId="0" xfId="0" applyFont="1" applyFill="1" applyAlignment="1">
      <alignment horizontal="left" vertical="top" wrapText="1"/>
    </xf>
    <xf numFmtId="0" fontId="45" fillId="6" borderId="6" xfId="17" applyFont="1" applyFill="1" applyBorder="1" applyAlignment="1">
      <alignment horizontal="center" vertical="center"/>
    </xf>
    <xf numFmtId="0" fontId="45" fillId="6" borderId="0" xfId="17" applyFont="1" applyFill="1" applyAlignment="1">
      <alignment horizontal="center" vertical="center"/>
    </xf>
    <xf numFmtId="0" fontId="45" fillId="6" borderId="7" xfId="17" applyFont="1" applyFill="1" applyBorder="1" applyAlignment="1">
      <alignment horizontal="left" vertical="center"/>
    </xf>
    <xf numFmtId="0" fontId="45" fillId="6" borderId="6" xfId="17" applyFont="1" applyFill="1" applyBorder="1" applyAlignment="1">
      <alignment horizontal="left" vertical="center"/>
    </xf>
    <xf numFmtId="0" fontId="45" fillId="6" borderId="0" xfId="17" applyFont="1" applyFill="1" applyAlignment="1">
      <alignment horizontal="left" vertical="center"/>
    </xf>
    <xf numFmtId="49" fontId="45" fillId="6" borderId="16" xfId="17" applyNumberFormat="1" applyFont="1" applyFill="1" applyBorder="1" applyAlignment="1" applyProtection="1">
      <alignment horizontal="center" vertical="center"/>
      <protection locked="0"/>
    </xf>
    <xf numFmtId="49" fontId="45" fillId="6" borderId="17" xfId="17" applyNumberFormat="1" applyFont="1" applyFill="1" applyBorder="1" applyAlignment="1" applyProtection="1">
      <alignment horizontal="center" vertical="center"/>
      <protection locked="0"/>
    </xf>
    <xf numFmtId="0" fontId="25" fillId="6" borderId="16" xfId="0" applyFont="1" applyFill="1" applyBorder="1" applyAlignment="1">
      <alignment horizontal="center" vertical="center"/>
    </xf>
    <xf numFmtId="0" fontId="25" fillId="6" borderId="17" xfId="0" applyFont="1" applyFill="1" applyBorder="1" applyAlignment="1">
      <alignment horizontal="center" vertical="center"/>
    </xf>
    <xf numFmtId="0" fontId="45" fillId="6" borderId="7" xfId="17" applyFont="1" applyFill="1" applyBorder="1" applyAlignment="1">
      <alignment horizontal="center" vertical="center"/>
    </xf>
    <xf numFmtId="0" fontId="25" fillId="6" borderId="16" xfId="17" applyFont="1" applyFill="1" applyBorder="1" applyAlignment="1">
      <alignment horizontal="center" vertical="center"/>
    </xf>
    <xf numFmtId="0" fontId="25" fillId="6" borderId="17" xfId="17" applyFont="1" applyFill="1" applyBorder="1" applyAlignment="1">
      <alignment horizontal="center" vertical="center"/>
    </xf>
    <xf numFmtId="0" fontId="18" fillId="6" borderId="0" xfId="0" applyFont="1" applyFill="1" applyAlignment="1">
      <alignment horizontal="center" vertical="center" wrapText="1"/>
    </xf>
    <xf numFmtId="0" fontId="18" fillId="6" borderId="20" xfId="0" applyFont="1" applyFill="1" applyBorder="1" applyAlignment="1">
      <alignment horizontal="center" vertical="center" wrapText="1"/>
    </xf>
    <xf numFmtId="0" fontId="18" fillId="6" borderId="19" xfId="0" applyFont="1" applyFill="1" applyBorder="1" applyAlignment="1">
      <alignment horizontal="center" vertical="center" wrapText="1"/>
    </xf>
    <xf numFmtId="0" fontId="18" fillId="6" borderId="18" xfId="0" applyFont="1" applyFill="1" applyBorder="1" applyAlignment="1">
      <alignment horizontal="center" vertical="center" wrapText="1"/>
    </xf>
    <xf numFmtId="0" fontId="45" fillId="6" borderId="4" xfId="17" applyFont="1" applyFill="1" applyBorder="1" applyAlignment="1">
      <alignment horizontal="center" vertical="center"/>
    </xf>
    <xf numFmtId="0" fontId="45" fillId="6" borderId="5" xfId="17" applyFont="1" applyFill="1" applyBorder="1" applyAlignment="1">
      <alignment horizontal="left" vertical="center"/>
    </xf>
    <xf numFmtId="0" fontId="45" fillId="6" borderId="8" xfId="17" applyFont="1" applyFill="1" applyBorder="1" applyAlignment="1">
      <alignment horizontal="left" vertical="center"/>
    </xf>
    <xf numFmtId="0" fontId="45" fillId="6" borderId="9" xfId="17" applyFont="1" applyFill="1" applyBorder="1" applyAlignment="1">
      <alignment horizontal="left" vertical="center"/>
    </xf>
    <xf numFmtId="0" fontId="45" fillId="6" borderId="10" xfId="17" applyFont="1" applyFill="1" applyBorder="1" applyAlignment="1">
      <alignment horizontal="left" vertical="center"/>
    </xf>
    <xf numFmtId="0" fontId="45" fillId="6" borderId="4" xfId="17" applyFont="1" applyFill="1" applyBorder="1" applyAlignment="1">
      <alignment horizontal="left" vertical="center"/>
    </xf>
    <xf numFmtId="1" fontId="10" fillId="0" borderId="4" xfId="17" applyNumberFormat="1" applyFont="1" applyBorder="1" applyAlignment="1" applyProtection="1">
      <alignment horizontal="center" vertical="center"/>
      <protection locked="0"/>
    </xf>
    <xf numFmtId="49" fontId="45" fillId="6" borderId="20" xfId="17" applyNumberFormat="1" applyFont="1" applyFill="1" applyBorder="1" applyAlignment="1" applyProtection="1">
      <alignment horizontal="center" vertical="center"/>
      <protection locked="0"/>
    </xf>
    <xf numFmtId="49" fontId="45" fillId="6" borderId="18" xfId="17" applyNumberFormat="1" applyFont="1" applyFill="1" applyBorder="1" applyAlignment="1" applyProtection="1">
      <alignment horizontal="center" vertical="center"/>
      <protection locked="0"/>
    </xf>
    <xf numFmtId="49" fontId="35" fillId="6" borderId="20" xfId="17" applyNumberFormat="1" applyFont="1" applyFill="1" applyBorder="1" applyAlignment="1" applyProtection="1">
      <alignment horizontal="center" vertical="center"/>
      <protection locked="0"/>
    </xf>
    <xf numFmtId="49" fontId="35" fillId="6" borderId="18" xfId="17" applyNumberFormat="1" applyFont="1" applyFill="1" applyBorder="1" applyAlignment="1" applyProtection="1">
      <alignment horizontal="center" vertical="center"/>
      <protection locked="0"/>
    </xf>
    <xf numFmtId="0" fontId="48" fillId="0" borderId="4" xfId="17" applyFont="1" applyBorder="1" applyAlignment="1" applyProtection="1">
      <alignment horizontal="center" vertical="center"/>
      <protection locked="0"/>
    </xf>
    <xf numFmtId="49" fontId="48" fillId="0" borderId="4" xfId="17" applyNumberFormat="1" applyFont="1" applyBorder="1" applyAlignment="1" applyProtection="1">
      <alignment horizontal="center" vertical="center"/>
      <protection locked="0"/>
    </xf>
    <xf numFmtId="1" fontId="48" fillId="0" borderId="4" xfId="17" applyNumberFormat="1" applyFont="1" applyBorder="1" applyAlignment="1" applyProtection="1">
      <alignment horizontal="center" vertical="center"/>
      <protection locked="0"/>
    </xf>
    <xf numFmtId="0" fontId="45" fillId="6" borderId="9" xfId="17" applyFont="1" applyFill="1" applyBorder="1" applyAlignment="1">
      <alignment horizontal="center" vertical="center"/>
    </xf>
    <xf numFmtId="0" fontId="21" fillId="0" borderId="0" xfId="7" applyNumberFormat="1" applyFont="1" applyFill="1" applyBorder="1" applyAlignment="1">
      <alignment horizontal="center" vertical="center"/>
    </xf>
    <xf numFmtId="179" fontId="21" fillId="0" borderId="0" xfId="7" applyNumberFormat="1" applyFont="1" applyFill="1" applyBorder="1" applyAlignment="1">
      <alignment horizontal="center" vertical="center"/>
    </xf>
    <xf numFmtId="49" fontId="28" fillId="11" borderId="23" xfId="36" applyNumberFormat="1" applyFont="1" applyFill="1" applyBorder="1" applyAlignment="1">
      <alignment horizontal="center" vertical="center"/>
    </xf>
    <xf numFmtId="0" fontId="28" fillId="11" borderId="21" xfId="36" applyNumberFormat="1" applyFont="1" applyFill="1" applyBorder="1" applyAlignment="1">
      <alignment horizontal="center" vertical="center"/>
    </xf>
    <xf numFmtId="179" fontId="21" fillId="0" borderId="42" xfId="7" applyNumberFormat="1" applyFont="1" applyFill="1" applyBorder="1" applyAlignment="1">
      <alignment horizontal="center" vertical="center"/>
    </xf>
    <xf numFmtId="179" fontId="21" fillId="0" borderId="43" xfId="7" applyNumberFormat="1" applyFont="1" applyFill="1" applyBorder="1" applyAlignment="1">
      <alignment horizontal="center" vertical="center"/>
    </xf>
    <xf numFmtId="49" fontId="59" fillId="0" borderId="0" xfId="36" applyNumberFormat="1" applyFont="1" applyAlignment="1">
      <alignment horizontal="left"/>
    </xf>
    <xf numFmtId="49" fontId="28" fillId="11" borderId="21" xfId="36" applyNumberFormat="1" applyFont="1" applyFill="1" applyBorder="1" applyAlignment="1">
      <alignment horizontal="center" vertical="center"/>
    </xf>
    <xf numFmtId="49" fontId="59" fillId="0" borderId="0" xfId="36" applyNumberFormat="1" applyFont="1" applyAlignment="1">
      <alignment horizontal="left" wrapText="1"/>
    </xf>
    <xf numFmtId="0" fontId="59" fillId="0" borderId="0" xfId="36" applyNumberFormat="1" applyFont="1" applyAlignment="1">
      <alignment horizontal="left" wrapText="1"/>
    </xf>
    <xf numFmtId="49" fontId="64" fillId="10" borderId="23" xfId="36" applyNumberFormat="1" applyFont="1" applyFill="1" applyBorder="1" applyAlignment="1">
      <alignment horizontal="center" vertical="center"/>
    </xf>
    <xf numFmtId="0" fontId="64" fillId="10" borderId="21" xfId="36" applyNumberFormat="1" applyFont="1" applyFill="1" applyBorder="1" applyAlignment="1">
      <alignment horizontal="center" vertical="center"/>
    </xf>
    <xf numFmtId="49" fontId="64" fillId="11" borderId="23" xfId="36" applyNumberFormat="1" applyFont="1" applyFill="1" applyBorder="1" applyAlignment="1">
      <alignment horizontal="center" vertical="center"/>
    </xf>
    <xf numFmtId="49" fontId="64" fillId="11" borderId="21" xfId="36" applyNumberFormat="1" applyFont="1" applyFill="1" applyBorder="1" applyAlignment="1">
      <alignment horizontal="center" vertical="center"/>
    </xf>
    <xf numFmtId="49" fontId="64" fillId="10" borderId="21" xfId="36" applyNumberFormat="1" applyFont="1" applyFill="1" applyBorder="1" applyAlignment="1">
      <alignment horizontal="center" vertical="center"/>
    </xf>
    <xf numFmtId="49" fontId="28" fillId="10" borderId="23" xfId="36" applyNumberFormat="1" applyFont="1" applyFill="1" applyBorder="1" applyAlignment="1">
      <alignment horizontal="center" vertical="center"/>
    </xf>
    <xf numFmtId="49" fontId="28" fillId="10" borderId="21" xfId="36" applyNumberFormat="1" applyFont="1" applyFill="1" applyBorder="1" applyAlignment="1">
      <alignment horizontal="center" vertical="center"/>
    </xf>
    <xf numFmtId="0" fontId="21" fillId="0" borderId="42" xfId="7" applyNumberFormat="1" applyFont="1" applyFill="1" applyBorder="1" applyAlignment="1">
      <alignment horizontal="center" vertical="center"/>
    </xf>
    <xf numFmtId="0" fontId="21" fillId="0" borderId="44" xfId="7" applyNumberFormat="1" applyFont="1" applyFill="1" applyBorder="1" applyAlignment="1">
      <alignment horizontal="center" vertical="center"/>
    </xf>
    <xf numFmtId="179" fontId="21" fillId="0" borderId="44" xfId="7" applyNumberFormat="1" applyFont="1" applyFill="1" applyBorder="1" applyAlignment="1">
      <alignment horizontal="center" vertical="center"/>
    </xf>
    <xf numFmtId="0" fontId="20" fillId="3" borderId="0" xfId="0" applyFont="1" applyFill="1" applyAlignment="1">
      <alignment horizontal="left" vertical="center"/>
    </xf>
    <xf numFmtId="0" fontId="21" fillId="0" borderId="43" xfId="37" applyNumberFormat="1" applyFont="1" applyFill="1" applyBorder="1" applyAlignment="1">
      <alignment horizontal="center" vertical="center"/>
    </xf>
    <xf numFmtId="179" fontId="21" fillId="0" borderId="43" xfId="37" applyNumberFormat="1" applyFont="1" applyFill="1" applyBorder="1" applyAlignment="1">
      <alignment horizontal="center" vertical="center"/>
    </xf>
    <xf numFmtId="0" fontId="21" fillId="0" borderId="42" xfId="37" applyNumberFormat="1" applyFont="1" applyFill="1" applyBorder="1" applyAlignment="1">
      <alignment horizontal="center" vertical="center"/>
    </xf>
    <xf numFmtId="179" fontId="21" fillId="0" borderId="42" xfId="37" applyNumberFormat="1" applyFont="1" applyFill="1" applyBorder="1" applyAlignment="1">
      <alignment horizontal="center" vertical="center"/>
    </xf>
    <xf numFmtId="0" fontId="19" fillId="0" borderId="44" xfId="36" applyNumberFormat="1" applyFont="1" applyBorder="1" applyAlignment="1">
      <alignment horizontal="left" vertical="center"/>
    </xf>
    <xf numFmtId="0" fontId="19" fillId="0" borderId="0" xfId="36" applyNumberFormat="1" applyFont="1" applyAlignment="1">
      <alignment horizontal="left" vertical="center"/>
    </xf>
    <xf numFmtId="49" fontId="64" fillId="10" borderId="22" xfId="36" applyNumberFormat="1" applyFont="1" applyFill="1" applyBorder="1" applyAlignment="1">
      <alignment horizontal="center" vertical="center"/>
    </xf>
    <xf numFmtId="49" fontId="28" fillId="10" borderId="22" xfId="36" applyNumberFormat="1" applyFont="1" applyFill="1" applyBorder="1" applyAlignment="1">
      <alignment horizontal="center" vertical="center"/>
    </xf>
    <xf numFmtId="49" fontId="64" fillId="10" borderId="11" xfId="36" applyNumberFormat="1" applyFont="1" applyFill="1" applyBorder="1" applyAlignment="1">
      <alignment horizontal="center" vertical="center"/>
    </xf>
    <xf numFmtId="49" fontId="64" fillId="10" borderId="12" xfId="36" applyNumberFormat="1" applyFont="1" applyFill="1" applyBorder="1" applyAlignment="1">
      <alignment horizontal="center" vertical="center"/>
    </xf>
    <xf numFmtId="0" fontId="21" fillId="0" borderId="0" xfId="37" applyNumberFormat="1" applyFont="1" applyFill="1" applyBorder="1" applyAlignment="1">
      <alignment horizontal="center" vertical="center"/>
    </xf>
    <xf numFmtId="179" fontId="21" fillId="0" borderId="0" xfId="37" applyNumberFormat="1" applyFont="1" applyFill="1" applyBorder="1" applyAlignment="1">
      <alignment horizontal="center" vertical="center"/>
    </xf>
    <xf numFmtId="0" fontId="21" fillId="0" borderId="44" xfId="37" applyNumberFormat="1" applyFont="1" applyFill="1" applyBorder="1" applyAlignment="1">
      <alignment horizontal="center" vertical="center"/>
    </xf>
    <xf numFmtId="179" fontId="21" fillId="0" borderId="44" xfId="37" applyNumberFormat="1" applyFont="1" applyFill="1" applyBorder="1" applyAlignment="1">
      <alignment horizontal="center" vertical="center"/>
    </xf>
  </cellXfs>
  <cellStyles count="38">
    <cellStyle name="=C:\WINNT\SYSTEM32\COMMAND.COM" xfId="24" xr:uid="{576948B3-6CD7-4E69-9CAF-DC335A5C8352}"/>
    <cellStyle name="Euro" xfId="4" xr:uid="{00000000-0005-0000-0000-000000000000}"/>
    <cellStyle name="Header" xfId="32" xr:uid="{E21A5510-22EA-40FA-A236-BD1AD5FB6E04}"/>
    <cellStyle name="Hiperligação 2" xfId="6" xr:uid="{00000000-0005-0000-0000-000001000000}"/>
    <cellStyle name="Moeda" xfId="22" builtinId="4"/>
    <cellStyle name="Moeda 2" xfId="7" xr:uid="{00000000-0005-0000-0000-000003000000}"/>
    <cellStyle name="Moeda 2 2" xfId="8" xr:uid="{00000000-0005-0000-0000-000004000000}"/>
    <cellStyle name="Moeda 2 3" xfId="19" xr:uid="{00000000-0005-0000-0000-000005000000}"/>
    <cellStyle name="Moeda 3" xfId="11" xr:uid="{00000000-0005-0000-0000-000006000000}"/>
    <cellStyle name="Moeda 4" xfId="37" xr:uid="{0426EEB6-1D3B-4A48-9900-BFB643DFA027}"/>
    <cellStyle name="Normal" xfId="0" builtinId="0"/>
    <cellStyle name="Normal 10" xfId="36" xr:uid="{41AE4965-66C5-4283-8034-74B0AD56BBBF}"/>
    <cellStyle name="Normal 2" xfId="5" xr:uid="{00000000-0005-0000-0000-000008000000}"/>
    <cellStyle name="Normal 2 2" xfId="12" xr:uid="{00000000-0005-0000-0000-000009000000}"/>
    <cellStyle name="Normal 2 3" xfId="17" xr:uid="{00000000-0005-0000-0000-00000A000000}"/>
    <cellStyle name="Normal 2 3 2" xfId="34" xr:uid="{798D7389-579E-4A18-B483-7A1EBFF3C3A3}"/>
    <cellStyle name="Normal 2 4" xfId="28" xr:uid="{14446AF3-911B-4D00-8F30-C06D89805DFC}"/>
    <cellStyle name="Normal 3" xfId="2" xr:uid="{00000000-0005-0000-0000-00000B000000}"/>
    <cellStyle name="Normal 4" xfId="13" xr:uid="{00000000-0005-0000-0000-00000C000000}"/>
    <cellStyle name="Normal 5" xfId="14" xr:uid="{00000000-0005-0000-0000-00000D000000}"/>
    <cellStyle name="Normal 6" xfId="27" xr:uid="{31267663-AC75-42D1-9E13-2378505CFCF8}"/>
    <cellStyle name="Normal 7" xfId="30" xr:uid="{DD1CD3FE-16E6-4CE3-B306-419A02ECF475}"/>
    <cellStyle name="Normal 8" xfId="31" xr:uid="{4E275A16-8682-43C2-A054-29BD3E89DCEA}"/>
    <cellStyle name="Normal 9" xfId="35" xr:uid="{E01A5DF9-D117-41E2-B4E7-D907976FE087}"/>
    <cellStyle name="Normal_RDC_PTM_2008" xfId="10" xr:uid="{00000000-0005-0000-0000-00000E000000}"/>
    <cellStyle name="Percentagem" xfId="23" builtinId="5"/>
    <cellStyle name="Percentagem 2" xfId="9" xr:uid="{00000000-0005-0000-0000-000010000000}"/>
    <cellStyle name="Percentagem 2 2" xfId="20" xr:uid="{00000000-0005-0000-0000-000011000000}"/>
    <cellStyle name="Percentagem 3" xfId="18" xr:uid="{00000000-0005-0000-0000-000012000000}"/>
    <cellStyle name="Standard_Kreditantrag.BO.FO" xfId="15" xr:uid="{00000000-0005-0000-0000-000013000000}"/>
    <cellStyle name="Vírgula" xfId="29" builtinId="3"/>
    <cellStyle name="Vírgula 2" xfId="16" xr:uid="{00000000-0005-0000-0000-000014000000}"/>
    <cellStyle name="Vírgula 3" xfId="33" xr:uid="{8D55C10E-A20B-41CF-919D-D1625D51CE3B}"/>
    <cellStyle name="Стиль 1 2" xfId="21" xr:uid="{00000000-0005-0000-0000-000015000000}"/>
    <cellStyle name="千位分隔 2" xfId="25" xr:uid="{C45D3923-291C-4FED-98C9-2254870E2D7F}"/>
    <cellStyle name="常规 13" xfId="1" xr:uid="{00000000-0005-0000-0000-000016000000}"/>
    <cellStyle name="常规 2" xfId="26" xr:uid="{361CEEB1-A7EE-4430-AC02-D1660B88BBE9}"/>
    <cellStyle name="常规_Annex2" xfId="3" xr:uid="{00000000-0005-0000-0000-000017000000}"/>
  </cellStyles>
  <dxfs count="0"/>
  <tableStyles count="0" defaultTableStyle="TableStyleMedium9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image" Target="../media/image26.png"/><Relationship Id="rId21" Type="http://schemas.openxmlformats.org/officeDocument/2006/relationships/image" Target="../media/image21.png"/><Relationship Id="rId34" Type="http://schemas.openxmlformats.org/officeDocument/2006/relationships/image" Target="../media/image34.png"/><Relationship Id="rId42" Type="http://schemas.openxmlformats.org/officeDocument/2006/relationships/image" Target="../media/image42.jpeg"/><Relationship Id="rId47" Type="http://schemas.openxmlformats.org/officeDocument/2006/relationships/image" Target="../media/image47.jpeg"/><Relationship Id="rId50" Type="http://schemas.openxmlformats.org/officeDocument/2006/relationships/image" Target="../media/image50.jpeg"/><Relationship Id="rId55" Type="http://schemas.openxmlformats.org/officeDocument/2006/relationships/image" Target="../media/image55.jpeg"/><Relationship Id="rId63" Type="http://schemas.openxmlformats.org/officeDocument/2006/relationships/image" Target="../media/image6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9" Type="http://schemas.openxmlformats.org/officeDocument/2006/relationships/image" Target="../media/image29.png"/><Relationship Id="rId11" Type="http://schemas.openxmlformats.org/officeDocument/2006/relationships/image" Target="../media/image11.png"/><Relationship Id="rId24" Type="http://schemas.openxmlformats.org/officeDocument/2006/relationships/image" Target="../media/image24.png"/><Relationship Id="rId32" Type="http://schemas.openxmlformats.org/officeDocument/2006/relationships/image" Target="../media/image32.png"/><Relationship Id="rId37" Type="http://schemas.openxmlformats.org/officeDocument/2006/relationships/image" Target="../media/image37.png"/><Relationship Id="rId40" Type="http://schemas.openxmlformats.org/officeDocument/2006/relationships/image" Target="../media/image40.jpeg"/><Relationship Id="rId45" Type="http://schemas.openxmlformats.org/officeDocument/2006/relationships/image" Target="../media/image45.png"/><Relationship Id="rId53" Type="http://schemas.openxmlformats.org/officeDocument/2006/relationships/image" Target="../media/image53.jpeg"/><Relationship Id="rId58" Type="http://schemas.openxmlformats.org/officeDocument/2006/relationships/image" Target="../media/image58.jpeg"/><Relationship Id="rId66" Type="http://schemas.openxmlformats.org/officeDocument/2006/relationships/image" Target="../media/image66.png"/><Relationship Id="rId5" Type="http://schemas.openxmlformats.org/officeDocument/2006/relationships/image" Target="../media/image5.png"/><Relationship Id="rId61" Type="http://schemas.openxmlformats.org/officeDocument/2006/relationships/image" Target="../media/image61.jpeg"/><Relationship Id="rId19" Type="http://schemas.openxmlformats.org/officeDocument/2006/relationships/image" Target="../media/image1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Relationship Id="rId27" Type="http://schemas.openxmlformats.org/officeDocument/2006/relationships/image" Target="../media/image27.png"/><Relationship Id="rId30" Type="http://schemas.openxmlformats.org/officeDocument/2006/relationships/image" Target="../media/image30.png"/><Relationship Id="rId35" Type="http://schemas.openxmlformats.org/officeDocument/2006/relationships/image" Target="../media/image35.png"/><Relationship Id="rId43" Type="http://schemas.openxmlformats.org/officeDocument/2006/relationships/image" Target="../media/image43.png"/><Relationship Id="rId48" Type="http://schemas.openxmlformats.org/officeDocument/2006/relationships/image" Target="../media/image48.jpeg"/><Relationship Id="rId56" Type="http://schemas.openxmlformats.org/officeDocument/2006/relationships/image" Target="../media/image56.jpeg"/><Relationship Id="rId64" Type="http://schemas.openxmlformats.org/officeDocument/2006/relationships/image" Target="../media/image64.png"/><Relationship Id="rId8" Type="http://schemas.openxmlformats.org/officeDocument/2006/relationships/image" Target="../media/image8.png"/><Relationship Id="rId51" Type="http://schemas.openxmlformats.org/officeDocument/2006/relationships/image" Target="../media/image51.jpeg"/><Relationship Id="rId3" Type="http://schemas.openxmlformats.org/officeDocument/2006/relationships/image" Target="../media/image3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5" Type="http://schemas.openxmlformats.org/officeDocument/2006/relationships/image" Target="../media/image25.png"/><Relationship Id="rId33" Type="http://schemas.openxmlformats.org/officeDocument/2006/relationships/image" Target="../media/image33.png"/><Relationship Id="rId38" Type="http://schemas.openxmlformats.org/officeDocument/2006/relationships/image" Target="../media/image38.png"/><Relationship Id="rId46" Type="http://schemas.openxmlformats.org/officeDocument/2006/relationships/image" Target="../media/image46.png"/><Relationship Id="rId59" Type="http://schemas.openxmlformats.org/officeDocument/2006/relationships/image" Target="../media/image59.jpeg"/><Relationship Id="rId20" Type="http://schemas.openxmlformats.org/officeDocument/2006/relationships/image" Target="../media/image20.png"/><Relationship Id="rId41" Type="http://schemas.openxmlformats.org/officeDocument/2006/relationships/image" Target="../media/image41.jpeg"/><Relationship Id="rId54" Type="http://schemas.openxmlformats.org/officeDocument/2006/relationships/image" Target="../media/image54.jpeg"/><Relationship Id="rId62" Type="http://schemas.openxmlformats.org/officeDocument/2006/relationships/image" Target="../media/image62.emf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5" Type="http://schemas.openxmlformats.org/officeDocument/2006/relationships/image" Target="../media/image15.png"/><Relationship Id="rId23" Type="http://schemas.openxmlformats.org/officeDocument/2006/relationships/image" Target="../media/image23.png"/><Relationship Id="rId28" Type="http://schemas.openxmlformats.org/officeDocument/2006/relationships/image" Target="../media/image28.png"/><Relationship Id="rId36" Type="http://schemas.openxmlformats.org/officeDocument/2006/relationships/image" Target="../media/image36.png"/><Relationship Id="rId49" Type="http://schemas.openxmlformats.org/officeDocument/2006/relationships/image" Target="../media/image49.jpeg"/><Relationship Id="rId57" Type="http://schemas.openxmlformats.org/officeDocument/2006/relationships/image" Target="../media/image57.jpeg"/><Relationship Id="rId10" Type="http://schemas.openxmlformats.org/officeDocument/2006/relationships/image" Target="../media/image10.png"/><Relationship Id="rId31" Type="http://schemas.openxmlformats.org/officeDocument/2006/relationships/image" Target="../media/image31.png"/><Relationship Id="rId44" Type="http://schemas.openxmlformats.org/officeDocument/2006/relationships/image" Target="../media/image44.png"/><Relationship Id="rId52" Type="http://schemas.openxmlformats.org/officeDocument/2006/relationships/image" Target="../media/image52.jpeg"/><Relationship Id="rId60" Type="http://schemas.openxmlformats.org/officeDocument/2006/relationships/image" Target="../media/image60.jpeg"/><Relationship Id="rId65" Type="http://schemas.openxmlformats.org/officeDocument/2006/relationships/image" Target="../media/image65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39" Type="http://schemas.openxmlformats.org/officeDocument/2006/relationships/image" Target="../media/image39.png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image" Target="../media/image78.png"/><Relationship Id="rId18" Type="http://schemas.openxmlformats.org/officeDocument/2006/relationships/image" Target="../media/image83.png"/><Relationship Id="rId26" Type="http://schemas.openxmlformats.org/officeDocument/2006/relationships/image" Target="../media/image91.png"/><Relationship Id="rId39" Type="http://schemas.openxmlformats.org/officeDocument/2006/relationships/image" Target="../media/image103.png"/><Relationship Id="rId21" Type="http://schemas.openxmlformats.org/officeDocument/2006/relationships/image" Target="../media/image86.png"/><Relationship Id="rId34" Type="http://schemas.openxmlformats.org/officeDocument/2006/relationships/image" Target="../media/image98.png"/><Relationship Id="rId42" Type="http://schemas.openxmlformats.org/officeDocument/2006/relationships/image" Target="../media/image106.jpeg"/><Relationship Id="rId7" Type="http://schemas.openxmlformats.org/officeDocument/2006/relationships/image" Target="../media/image72.jpeg"/><Relationship Id="rId2" Type="http://schemas.openxmlformats.org/officeDocument/2006/relationships/image" Target="../media/image68.emf"/><Relationship Id="rId16" Type="http://schemas.openxmlformats.org/officeDocument/2006/relationships/image" Target="../media/image81.png"/><Relationship Id="rId20" Type="http://schemas.openxmlformats.org/officeDocument/2006/relationships/image" Target="../media/image85.png"/><Relationship Id="rId29" Type="http://schemas.openxmlformats.org/officeDocument/2006/relationships/image" Target="../media/image46.png"/><Relationship Id="rId41" Type="http://schemas.openxmlformats.org/officeDocument/2006/relationships/image" Target="../media/image105.png"/><Relationship Id="rId1" Type="http://schemas.openxmlformats.org/officeDocument/2006/relationships/image" Target="../media/image67.png"/><Relationship Id="rId6" Type="http://schemas.microsoft.com/office/2007/relationships/hdphoto" Target="../media/hdphoto1.wdp"/><Relationship Id="rId11" Type="http://schemas.openxmlformats.org/officeDocument/2006/relationships/image" Target="../media/image76.png"/><Relationship Id="rId24" Type="http://schemas.openxmlformats.org/officeDocument/2006/relationships/image" Target="../media/image89.png"/><Relationship Id="rId32" Type="http://schemas.openxmlformats.org/officeDocument/2006/relationships/image" Target="../media/image96.png"/><Relationship Id="rId37" Type="http://schemas.openxmlformats.org/officeDocument/2006/relationships/image" Target="../media/image101.png"/><Relationship Id="rId40" Type="http://schemas.openxmlformats.org/officeDocument/2006/relationships/image" Target="../media/image104.png"/><Relationship Id="rId5" Type="http://schemas.openxmlformats.org/officeDocument/2006/relationships/image" Target="../media/image71.png"/><Relationship Id="rId15" Type="http://schemas.openxmlformats.org/officeDocument/2006/relationships/image" Target="../media/image80.png"/><Relationship Id="rId23" Type="http://schemas.openxmlformats.org/officeDocument/2006/relationships/image" Target="../media/image88.png"/><Relationship Id="rId28" Type="http://schemas.openxmlformats.org/officeDocument/2006/relationships/image" Target="../media/image93.png"/><Relationship Id="rId36" Type="http://schemas.openxmlformats.org/officeDocument/2006/relationships/image" Target="../media/image100.png"/><Relationship Id="rId10" Type="http://schemas.openxmlformats.org/officeDocument/2006/relationships/image" Target="../media/image75.jpeg"/><Relationship Id="rId19" Type="http://schemas.openxmlformats.org/officeDocument/2006/relationships/image" Target="../media/image84.png"/><Relationship Id="rId31" Type="http://schemas.openxmlformats.org/officeDocument/2006/relationships/image" Target="../media/image95.png"/><Relationship Id="rId4" Type="http://schemas.openxmlformats.org/officeDocument/2006/relationships/image" Target="../media/image70.emf"/><Relationship Id="rId9" Type="http://schemas.openxmlformats.org/officeDocument/2006/relationships/image" Target="../media/image74.png"/><Relationship Id="rId14" Type="http://schemas.openxmlformats.org/officeDocument/2006/relationships/image" Target="../media/image79.png"/><Relationship Id="rId22" Type="http://schemas.openxmlformats.org/officeDocument/2006/relationships/image" Target="../media/image87.png"/><Relationship Id="rId27" Type="http://schemas.openxmlformats.org/officeDocument/2006/relationships/image" Target="../media/image92.png"/><Relationship Id="rId30" Type="http://schemas.openxmlformats.org/officeDocument/2006/relationships/image" Target="../media/image94.png"/><Relationship Id="rId35" Type="http://schemas.openxmlformats.org/officeDocument/2006/relationships/image" Target="../media/image99.png"/><Relationship Id="rId8" Type="http://schemas.openxmlformats.org/officeDocument/2006/relationships/image" Target="../media/image73.png"/><Relationship Id="rId3" Type="http://schemas.openxmlformats.org/officeDocument/2006/relationships/image" Target="../media/image69.emf"/><Relationship Id="rId12" Type="http://schemas.openxmlformats.org/officeDocument/2006/relationships/image" Target="../media/image77.png"/><Relationship Id="rId17" Type="http://schemas.openxmlformats.org/officeDocument/2006/relationships/image" Target="../media/image82.png"/><Relationship Id="rId25" Type="http://schemas.openxmlformats.org/officeDocument/2006/relationships/image" Target="../media/image90.png"/><Relationship Id="rId33" Type="http://schemas.openxmlformats.org/officeDocument/2006/relationships/image" Target="../media/image97.png"/><Relationship Id="rId38" Type="http://schemas.openxmlformats.org/officeDocument/2006/relationships/image" Target="../media/image102.png"/></Relationships>
</file>

<file path=xl/drawings/_rels/drawing3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19.png"/><Relationship Id="rId18" Type="http://schemas.openxmlformats.org/officeDocument/2006/relationships/image" Target="../media/image124.png"/><Relationship Id="rId26" Type="http://schemas.openxmlformats.org/officeDocument/2006/relationships/image" Target="../media/image46.png"/><Relationship Id="rId39" Type="http://schemas.openxmlformats.org/officeDocument/2006/relationships/image" Target="../media/image144.png"/><Relationship Id="rId21" Type="http://schemas.openxmlformats.org/officeDocument/2006/relationships/image" Target="../media/image127.tiff"/><Relationship Id="rId34" Type="http://schemas.openxmlformats.org/officeDocument/2006/relationships/image" Target="../media/image139.png"/><Relationship Id="rId42" Type="http://schemas.openxmlformats.org/officeDocument/2006/relationships/image" Target="../media/image147.png"/><Relationship Id="rId47" Type="http://schemas.openxmlformats.org/officeDocument/2006/relationships/image" Target="../media/image152.png"/><Relationship Id="rId50" Type="http://schemas.openxmlformats.org/officeDocument/2006/relationships/image" Target="../media/image155.png"/><Relationship Id="rId7" Type="http://schemas.openxmlformats.org/officeDocument/2006/relationships/image" Target="../media/image113.jpeg"/><Relationship Id="rId2" Type="http://schemas.openxmlformats.org/officeDocument/2006/relationships/image" Target="../media/image108.jpeg"/><Relationship Id="rId16" Type="http://schemas.openxmlformats.org/officeDocument/2006/relationships/image" Target="../media/image122.jpeg"/><Relationship Id="rId29" Type="http://schemas.openxmlformats.org/officeDocument/2006/relationships/image" Target="../media/image134.png"/><Relationship Id="rId11" Type="http://schemas.openxmlformats.org/officeDocument/2006/relationships/image" Target="../media/image117.png"/><Relationship Id="rId24" Type="http://schemas.openxmlformats.org/officeDocument/2006/relationships/image" Target="../media/image130.jpeg"/><Relationship Id="rId32" Type="http://schemas.openxmlformats.org/officeDocument/2006/relationships/image" Target="../media/image137.png"/><Relationship Id="rId37" Type="http://schemas.openxmlformats.org/officeDocument/2006/relationships/image" Target="../media/image142.png"/><Relationship Id="rId40" Type="http://schemas.openxmlformats.org/officeDocument/2006/relationships/image" Target="../media/image145.png"/><Relationship Id="rId45" Type="http://schemas.openxmlformats.org/officeDocument/2006/relationships/image" Target="../media/image150.png"/><Relationship Id="rId5" Type="http://schemas.openxmlformats.org/officeDocument/2006/relationships/image" Target="../media/image111.png"/><Relationship Id="rId15" Type="http://schemas.openxmlformats.org/officeDocument/2006/relationships/image" Target="../media/image121.jpeg"/><Relationship Id="rId23" Type="http://schemas.openxmlformats.org/officeDocument/2006/relationships/image" Target="../media/image129.tiff"/><Relationship Id="rId28" Type="http://schemas.openxmlformats.org/officeDocument/2006/relationships/image" Target="../media/image133.png"/><Relationship Id="rId36" Type="http://schemas.openxmlformats.org/officeDocument/2006/relationships/image" Target="../media/image141.png"/><Relationship Id="rId49" Type="http://schemas.openxmlformats.org/officeDocument/2006/relationships/image" Target="../media/image154.png"/><Relationship Id="rId10" Type="http://schemas.openxmlformats.org/officeDocument/2006/relationships/image" Target="../media/image116.png"/><Relationship Id="rId19" Type="http://schemas.openxmlformats.org/officeDocument/2006/relationships/image" Target="../media/image125.png"/><Relationship Id="rId31" Type="http://schemas.openxmlformats.org/officeDocument/2006/relationships/image" Target="../media/image136.png"/><Relationship Id="rId44" Type="http://schemas.openxmlformats.org/officeDocument/2006/relationships/image" Target="../media/image149.png"/><Relationship Id="rId52" Type="http://schemas.openxmlformats.org/officeDocument/2006/relationships/image" Target="../media/image157.png"/><Relationship Id="rId4" Type="http://schemas.openxmlformats.org/officeDocument/2006/relationships/image" Target="../media/image110.jpeg"/><Relationship Id="rId9" Type="http://schemas.openxmlformats.org/officeDocument/2006/relationships/image" Target="../media/image115.jpeg"/><Relationship Id="rId14" Type="http://schemas.openxmlformats.org/officeDocument/2006/relationships/image" Target="../media/image120.jpeg"/><Relationship Id="rId22" Type="http://schemas.openxmlformats.org/officeDocument/2006/relationships/image" Target="../media/image128.tiff"/><Relationship Id="rId27" Type="http://schemas.openxmlformats.org/officeDocument/2006/relationships/image" Target="../media/image132.png"/><Relationship Id="rId30" Type="http://schemas.openxmlformats.org/officeDocument/2006/relationships/image" Target="../media/image135.png"/><Relationship Id="rId35" Type="http://schemas.openxmlformats.org/officeDocument/2006/relationships/image" Target="../media/image140.png"/><Relationship Id="rId43" Type="http://schemas.openxmlformats.org/officeDocument/2006/relationships/image" Target="../media/image148.png"/><Relationship Id="rId48" Type="http://schemas.openxmlformats.org/officeDocument/2006/relationships/image" Target="../media/image153.png"/><Relationship Id="rId8" Type="http://schemas.openxmlformats.org/officeDocument/2006/relationships/image" Target="../media/image114.jpeg"/><Relationship Id="rId51" Type="http://schemas.openxmlformats.org/officeDocument/2006/relationships/image" Target="../media/image156.png"/><Relationship Id="rId3" Type="http://schemas.openxmlformats.org/officeDocument/2006/relationships/image" Target="../media/image109.jpeg"/><Relationship Id="rId12" Type="http://schemas.openxmlformats.org/officeDocument/2006/relationships/image" Target="../media/image118.png"/><Relationship Id="rId17" Type="http://schemas.openxmlformats.org/officeDocument/2006/relationships/image" Target="../media/image123.jpeg"/><Relationship Id="rId25" Type="http://schemas.openxmlformats.org/officeDocument/2006/relationships/image" Target="../media/image131.png"/><Relationship Id="rId33" Type="http://schemas.openxmlformats.org/officeDocument/2006/relationships/image" Target="../media/image138.png"/><Relationship Id="rId38" Type="http://schemas.openxmlformats.org/officeDocument/2006/relationships/image" Target="../media/image143.png"/><Relationship Id="rId46" Type="http://schemas.openxmlformats.org/officeDocument/2006/relationships/image" Target="../media/image151.png"/><Relationship Id="rId20" Type="http://schemas.openxmlformats.org/officeDocument/2006/relationships/image" Target="../media/image126.png"/><Relationship Id="rId41" Type="http://schemas.openxmlformats.org/officeDocument/2006/relationships/image" Target="../media/image146.png"/><Relationship Id="rId1" Type="http://schemas.openxmlformats.org/officeDocument/2006/relationships/image" Target="../media/image107.jpeg"/><Relationship Id="rId6" Type="http://schemas.openxmlformats.org/officeDocument/2006/relationships/image" Target="../media/image112.png"/></Relationships>
</file>

<file path=xl/drawings/_rels/drawing4.xml.rels><?xml version="1.0" encoding="UTF-8" standalone="yes"?>
<Relationships xmlns="http://schemas.openxmlformats.org/package/2006/relationships"><Relationship Id="rId26" Type="http://schemas.openxmlformats.org/officeDocument/2006/relationships/image" Target="../media/image183.jpeg"/><Relationship Id="rId21" Type="http://schemas.openxmlformats.org/officeDocument/2006/relationships/image" Target="../media/image178.jpeg"/><Relationship Id="rId34" Type="http://schemas.openxmlformats.org/officeDocument/2006/relationships/image" Target="../media/image191.jpeg"/><Relationship Id="rId42" Type="http://schemas.openxmlformats.org/officeDocument/2006/relationships/image" Target="../media/image199.jpg"/><Relationship Id="rId47" Type="http://schemas.openxmlformats.org/officeDocument/2006/relationships/image" Target="../media/image204.jpeg"/><Relationship Id="rId50" Type="http://schemas.openxmlformats.org/officeDocument/2006/relationships/image" Target="../media/image207.jpeg"/><Relationship Id="rId55" Type="http://schemas.openxmlformats.org/officeDocument/2006/relationships/image" Target="../media/image212.jpeg"/><Relationship Id="rId63" Type="http://schemas.openxmlformats.org/officeDocument/2006/relationships/image" Target="../media/image46.png"/><Relationship Id="rId7" Type="http://schemas.openxmlformats.org/officeDocument/2006/relationships/image" Target="../media/image164.JPG"/><Relationship Id="rId2" Type="http://schemas.openxmlformats.org/officeDocument/2006/relationships/image" Target="../media/image159.jpeg"/><Relationship Id="rId16" Type="http://schemas.openxmlformats.org/officeDocument/2006/relationships/image" Target="../media/image173.jpeg"/><Relationship Id="rId29" Type="http://schemas.openxmlformats.org/officeDocument/2006/relationships/image" Target="../media/image186.jpeg"/><Relationship Id="rId11" Type="http://schemas.openxmlformats.org/officeDocument/2006/relationships/image" Target="../media/image168.jpeg"/><Relationship Id="rId24" Type="http://schemas.openxmlformats.org/officeDocument/2006/relationships/image" Target="../media/image181.jpeg"/><Relationship Id="rId32" Type="http://schemas.openxmlformats.org/officeDocument/2006/relationships/image" Target="../media/image189.jpeg"/><Relationship Id="rId37" Type="http://schemas.openxmlformats.org/officeDocument/2006/relationships/image" Target="../media/image194.jpeg"/><Relationship Id="rId40" Type="http://schemas.openxmlformats.org/officeDocument/2006/relationships/image" Target="../media/image197.jpeg"/><Relationship Id="rId45" Type="http://schemas.openxmlformats.org/officeDocument/2006/relationships/image" Target="../media/image202.jpg"/><Relationship Id="rId53" Type="http://schemas.openxmlformats.org/officeDocument/2006/relationships/image" Target="../media/image210.jpeg"/><Relationship Id="rId58" Type="http://schemas.openxmlformats.org/officeDocument/2006/relationships/image" Target="../media/image215.jpeg"/><Relationship Id="rId66" Type="http://schemas.openxmlformats.org/officeDocument/2006/relationships/image" Target="../media/image221.emf"/><Relationship Id="rId5" Type="http://schemas.openxmlformats.org/officeDocument/2006/relationships/image" Target="../media/image162.jpeg"/><Relationship Id="rId61" Type="http://schemas.openxmlformats.org/officeDocument/2006/relationships/image" Target="../media/image218.jpeg"/><Relationship Id="rId19" Type="http://schemas.openxmlformats.org/officeDocument/2006/relationships/image" Target="../media/image176.jpeg"/><Relationship Id="rId14" Type="http://schemas.openxmlformats.org/officeDocument/2006/relationships/image" Target="../media/image171.jpeg"/><Relationship Id="rId22" Type="http://schemas.openxmlformats.org/officeDocument/2006/relationships/image" Target="../media/image179.jpeg"/><Relationship Id="rId27" Type="http://schemas.openxmlformats.org/officeDocument/2006/relationships/image" Target="../media/image184.jpeg"/><Relationship Id="rId30" Type="http://schemas.openxmlformats.org/officeDocument/2006/relationships/image" Target="../media/image187.jpeg"/><Relationship Id="rId35" Type="http://schemas.openxmlformats.org/officeDocument/2006/relationships/image" Target="../media/image192.jpeg"/><Relationship Id="rId43" Type="http://schemas.openxmlformats.org/officeDocument/2006/relationships/image" Target="../media/image200.jpeg"/><Relationship Id="rId48" Type="http://schemas.openxmlformats.org/officeDocument/2006/relationships/image" Target="../media/image205.jpeg"/><Relationship Id="rId56" Type="http://schemas.openxmlformats.org/officeDocument/2006/relationships/image" Target="../media/image213.jpeg"/><Relationship Id="rId64" Type="http://schemas.openxmlformats.org/officeDocument/2006/relationships/image" Target="../media/image62.emf"/><Relationship Id="rId8" Type="http://schemas.openxmlformats.org/officeDocument/2006/relationships/image" Target="../media/image165.jpeg"/><Relationship Id="rId51" Type="http://schemas.openxmlformats.org/officeDocument/2006/relationships/image" Target="../media/image208.jpeg"/><Relationship Id="rId3" Type="http://schemas.openxmlformats.org/officeDocument/2006/relationships/image" Target="../media/image160.jpeg"/><Relationship Id="rId12" Type="http://schemas.openxmlformats.org/officeDocument/2006/relationships/image" Target="../media/image169.jpeg"/><Relationship Id="rId17" Type="http://schemas.openxmlformats.org/officeDocument/2006/relationships/image" Target="../media/image174.jpeg"/><Relationship Id="rId25" Type="http://schemas.openxmlformats.org/officeDocument/2006/relationships/image" Target="../media/image182.jpeg"/><Relationship Id="rId33" Type="http://schemas.openxmlformats.org/officeDocument/2006/relationships/image" Target="../media/image190.jpeg"/><Relationship Id="rId38" Type="http://schemas.openxmlformats.org/officeDocument/2006/relationships/image" Target="../media/image195.jpeg"/><Relationship Id="rId46" Type="http://schemas.openxmlformats.org/officeDocument/2006/relationships/image" Target="../media/image203.jpg"/><Relationship Id="rId59" Type="http://schemas.openxmlformats.org/officeDocument/2006/relationships/image" Target="../media/image216.jpeg"/><Relationship Id="rId20" Type="http://schemas.openxmlformats.org/officeDocument/2006/relationships/image" Target="../media/image177.jpeg"/><Relationship Id="rId41" Type="http://schemas.openxmlformats.org/officeDocument/2006/relationships/image" Target="../media/image198.jpeg"/><Relationship Id="rId54" Type="http://schemas.openxmlformats.org/officeDocument/2006/relationships/image" Target="../media/image211.jpeg"/><Relationship Id="rId62" Type="http://schemas.openxmlformats.org/officeDocument/2006/relationships/image" Target="../media/image219.jpeg"/><Relationship Id="rId1" Type="http://schemas.openxmlformats.org/officeDocument/2006/relationships/image" Target="../media/image158.jpeg"/><Relationship Id="rId6" Type="http://schemas.openxmlformats.org/officeDocument/2006/relationships/image" Target="../media/image163.jpeg"/><Relationship Id="rId15" Type="http://schemas.openxmlformats.org/officeDocument/2006/relationships/image" Target="../media/image172.jpeg"/><Relationship Id="rId23" Type="http://schemas.openxmlformats.org/officeDocument/2006/relationships/image" Target="../media/image180.jpeg"/><Relationship Id="rId28" Type="http://schemas.openxmlformats.org/officeDocument/2006/relationships/image" Target="../media/image185.jpeg"/><Relationship Id="rId36" Type="http://schemas.openxmlformats.org/officeDocument/2006/relationships/image" Target="../media/image193.jpeg"/><Relationship Id="rId49" Type="http://schemas.openxmlformats.org/officeDocument/2006/relationships/image" Target="../media/image206.jpeg"/><Relationship Id="rId57" Type="http://schemas.openxmlformats.org/officeDocument/2006/relationships/image" Target="../media/image214.jpeg"/><Relationship Id="rId10" Type="http://schemas.openxmlformats.org/officeDocument/2006/relationships/image" Target="../media/image167.jpeg"/><Relationship Id="rId31" Type="http://schemas.openxmlformats.org/officeDocument/2006/relationships/image" Target="../media/image188.jpeg"/><Relationship Id="rId44" Type="http://schemas.openxmlformats.org/officeDocument/2006/relationships/image" Target="../media/image201.jpg"/><Relationship Id="rId52" Type="http://schemas.openxmlformats.org/officeDocument/2006/relationships/image" Target="../media/image209.jpeg"/><Relationship Id="rId60" Type="http://schemas.openxmlformats.org/officeDocument/2006/relationships/image" Target="../media/image217.jpeg"/><Relationship Id="rId65" Type="http://schemas.openxmlformats.org/officeDocument/2006/relationships/image" Target="../media/image220.jpeg"/><Relationship Id="rId4" Type="http://schemas.openxmlformats.org/officeDocument/2006/relationships/image" Target="../media/image161.jpeg"/><Relationship Id="rId9" Type="http://schemas.openxmlformats.org/officeDocument/2006/relationships/image" Target="../media/image166.jpeg"/><Relationship Id="rId13" Type="http://schemas.openxmlformats.org/officeDocument/2006/relationships/image" Target="../media/image170.png"/><Relationship Id="rId18" Type="http://schemas.openxmlformats.org/officeDocument/2006/relationships/image" Target="../media/image175.jpeg"/><Relationship Id="rId39" Type="http://schemas.openxmlformats.org/officeDocument/2006/relationships/image" Target="../media/image196.jpeg"/></Relationships>
</file>

<file path=xl/drawings/_rels/drawing5.xml.rels><?xml version="1.0" encoding="UTF-8" standalone="yes"?>
<Relationships xmlns="http://schemas.openxmlformats.org/package/2006/relationships"><Relationship Id="rId13" Type="http://schemas.openxmlformats.org/officeDocument/2006/relationships/image" Target="../media/image233.png"/><Relationship Id="rId18" Type="http://schemas.openxmlformats.org/officeDocument/2006/relationships/image" Target="../media/image238.png"/><Relationship Id="rId26" Type="http://schemas.openxmlformats.org/officeDocument/2006/relationships/image" Target="../media/image246.png"/><Relationship Id="rId21" Type="http://schemas.openxmlformats.org/officeDocument/2006/relationships/image" Target="../media/image241.png"/><Relationship Id="rId34" Type="http://schemas.openxmlformats.org/officeDocument/2006/relationships/image" Target="../media/image254.png"/><Relationship Id="rId7" Type="http://schemas.openxmlformats.org/officeDocument/2006/relationships/image" Target="../media/image227.png"/><Relationship Id="rId12" Type="http://schemas.openxmlformats.org/officeDocument/2006/relationships/image" Target="../media/image232.png"/><Relationship Id="rId17" Type="http://schemas.openxmlformats.org/officeDocument/2006/relationships/image" Target="../media/image237.emf"/><Relationship Id="rId25" Type="http://schemas.openxmlformats.org/officeDocument/2006/relationships/image" Target="../media/image245.png"/><Relationship Id="rId33" Type="http://schemas.openxmlformats.org/officeDocument/2006/relationships/image" Target="../media/image253.png"/><Relationship Id="rId38" Type="http://schemas.openxmlformats.org/officeDocument/2006/relationships/image" Target="../media/image258.png"/><Relationship Id="rId2" Type="http://schemas.openxmlformats.org/officeDocument/2006/relationships/image" Target="../media/image222.png"/><Relationship Id="rId16" Type="http://schemas.openxmlformats.org/officeDocument/2006/relationships/image" Target="../media/image236.png"/><Relationship Id="rId20" Type="http://schemas.openxmlformats.org/officeDocument/2006/relationships/image" Target="../media/image240.emf"/><Relationship Id="rId29" Type="http://schemas.openxmlformats.org/officeDocument/2006/relationships/image" Target="../media/image249.png"/><Relationship Id="rId1" Type="http://schemas.openxmlformats.org/officeDocument/2006/relationships/image" Target="../media/image46.png"/><Relationship Id="rId6" Type="http://schemas.openxmlformats.org/officeDocument/2006/relationships/image" Target="../media/image226.png"/><Relationship Id="rId11" Type="http://schemas.openxmlformats.org/officeDocument/2006/relationships/image" Target="../media/image231.png"/><Relationship Id="rId24" Type="http://schemas.openxmlformats.org/officeDocument/2006/relationships/image" Target="../media/image244.png"/><Relationship Id="rId32" Type="http://schemas.openxmlformats.org/officeDocument/2006/relationships/image" Target="../media/image252.png"/><Relationship Id="rId37" Type="http://schemas.openxmlformats.org/officeDocument/2006/relationships/image" Target="../media/image257.png"/><Relationship Id="rId5" Type="http://schemas.openxmlformats.org/officeDocument/2006/relationships/image" Target="../media/image225.png"/><Relationship Id="rId15" Type="http://schemas.openxmlformats.org/officeDocument/2006/relationships/image" Target="../media/image235.png"/><Relationship Id="rId23" Type="http://schemas.openxmlformats.org/officeDocument/2006/relationships/image" Target="../media/image243.png"/><Relationship Id="rId28" Type="http://schemas.openxmlformats.org/officeDocument/2006/relationships/image" Target="../media/image248.png"/><Relationship Id="rId36" Type="http://schemas.openxmlformats.org/officeDocument/2006/relationships/image" Target="../media/image256.png"/><Relationship Id="rId10" Type="http://schemas.openxmlformats.org/officeDocument/2006/relationships/image" Target="../media/image230.png"/><Relationship Id="rId19" Type="http://schemas.openxmlformats.org/officeDocument/2006/relationships/image" Target="../media/image239.png"/><Relationship Id="rId31" Type="http://schemas.openxmlformats.org/officeDocument/2006/relationships/image" Target="../media/image251.png"/><Relationship Id="rId4" Type="http://schemas.openxmlformats.org/officeDocument/2006/relationships/image" Target="../media/image224.png"/><Relationship Id="rId9" Type="http://schemas.openxmlformats.org/officeDocument/2006/relationships/image" Target="../media/image229.png"/><Relationship Id="rId14" Type="http://schemas.openxmlformats.org/officeDocument/2006/relationships/image" Target="../media/image234.png"/><Relationship Id="rId22" Type="http://schemas.openxmlformats.org/officeDocument/2006/relationships/image" Target="../media/image242.png"/><Relationship Id="rId27" Type="http://schemas.openxmlformats.org/officeDocument/2006/relationships/image" Target="../media/image247.png"/><Relationship Id="rId30" Type="http://schemas.openxmlformats.org/officeDocument/2006/relationships/image" Target="../media/image250.png"/><Relationship Id="rId35" Type="http://schemas.openxmlformats.org/officeDocument/2006/relationships/image" Target="../media/image255.png"/><Relationship Id="rId8" Type="http://schemas.openxmlformats.org/officeDocument/2006/relationships/image" Target="../media/image228.png"/><Relationship Id="rId3" Type="http://schemas.openxmlformats.org/officeDocument/2006/relationships/image" Target="../media/image223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66.jpeg"/><Relationship Id="rId13" Type="http://schemas.openxmlformats.org/officeDocument/2006/relationships/image" Target="../media/image271.jpeg"/><Relationship Id="rId18" Type="http://schemas.openxmlformats.org/officeDocument/2006/relationships/image" Target="../media/image276.jpeg"/><Relationship Id="rId3" Type="http://schemas.openxmlformats.org/officeDocument/2006/relationships/image" Target="../media/image261.jpeg"/><Relationship Id="rId7" Type="http://schemas.openxmlformats.org/officeDocument/2006/relationships/image" Target="../media/image265.jpeg"/><Relationship Id="rId12" Type="http://schemas.openxmlformats.org/officeDocument/2006/relationships/image" Target="../media/image270.jpeg"/><Relationship Id="rId17" Type="http://schemas.openxmlformats.org/officeDocument/2006/relationships/image" Target="../media/image275.jpeg"/><Relationship Id="rId2" Type="http://schemas.openxmlformats.org/officeDocument/2006/relationships/image" Target="../media/image260.jpeg"/><Relationship Id="rId16" Type="http://schemas.openxmlformats.org/officeDocument/2006/relationships/image" Target="../media/image274.jpeg"/><Relationship Id="rId1" Type="http://schemas.openxmlformats.org/officeDocument/2006/relationships/image" Target="../media/image259.jpeg"/><Relationship Id="rId6" Type="http://schemas.openxmlformats.org/officeDocument/2006/relationships/image" Target="../media/image264.png"/><Relationship Id="rId11" Type="http://schemas.openxmlformats.org/officeDocument/2006/relationships/image" Target="../media/image269.jpeg"/><Relationship Id="rId5" Type="http://schemas.openxmlformats.org/officeDocument/2006/relationships/image" Target="../media/image263.jpeg"/><Relationship Id="rId15" Type="http://schemas.openxmlformats.org/officeDocument/2006/relationships/image" Target="../media/image273.jpeg"/><Relationship Id="rId10" Type="http://schemas.openxmlformats.org/officeDocument/2006/relationships/image" Target="../media/image268.jpeg"/><Relationship Id="rId19" Type="http://schemas.openxmlformats.org/officeDocument/2006/relationships/image" Target="../media/image46.png"/><Relationship Id="rId4" Type="http://schemas.openxmlformats.org/officeDocument/2006/relationships/image" Target="../media/image262.jpeg"/><Relationship Id="rId9" Type="http://schemas.openxmlformats.org/officeDocument/2006/relationships/image" Target="../media/image267.jpeg"/><Relationship Id="rId14" Type="http://schemas.openxmlformats.org/officeDocument/2006/relationships/image" Target="../media/image272.jpeg"/></Relationships>
</file>

<file path=xl/drawings/_rels/drawing7.xml.rels><?xml version="1.0" encoding="UTF-8" standalone="yes"?>
<Relationships xmlns="http://schemas.openxmlformats.org/package/2006/relationships"><Relationship Id="rId13" Type="http://schemas.openxmlformats.org/officeDocument/2006/relationships/image" Target="../media/image288.jpeg"/><Relationship Id="rId18" Type="http://schemas.openxmlformats.org/officeDocument/2006/relationships/image" Target="../media/image293.jpeg"/><Relationship Id="rId26" Type="http://schemas.openxmlformats.org/officeDocument/2006/relationships/image" Target="../media/image301.jpeg"/><Relationship Id="rId3" Type="http://schemas.openxmlformats.org/officeDocument/2006/relationships/image" Target="../media/image278.jpeg"/><Relationship Id="rId21" Type="http://schemas.openxmlformats.org/officeDocument/2006/relationships/image" Target="../media/image296.JPG"/><Relationship Id="rId34" Type="http://schemas.openxmlformats.org/officeDocument/2006/relationships/image" Target="../media/image309.png"/><Relationship Id="rId7" Type="http://schemas.openxmlformats.org/officeDocument/2006/relationships/image" Target="../media/image282.jpeg"/><Relationship Id="rId12" Type="http://schemas.openxmlformats.org/officeDocument/2006/relationships/image" Target="../media/image287.jpeg"/><Relationship Id="rId17" Type="http://schemas.openxmlformats.org/officeDocument/2006/relationships/image" Target="../media/image292.jpeg"/><Relationship Id="rId25" Type="http://schemas.openxmlformats.org/officeDocument/2006/relationships/image" Target="../media/image300.jpeg"/><Relationship Id="rId33" Type="http://schemas.openxmlformats.org/officeDocument/2006/relationships/image" Target="../media/image308.png"/><Relationship Id="rId2" Type="http://schemas.openxmlformats.org/officeDocument/2006/relationships/image" Target="../media/image277.jpeg"/><Relationship Id="rId16" Type="http://schemas.openxmlformats.org/officeDocument/2006/relationships/image" Target="../media/image291.jpeg"/><Relationship Id="rId20" Type="http://schemas.openxmlformats.org/officeDocument/2006/relationships/image" Target="../media/image295.jpeg"/><Relationship Id="rId29" Type="http://schemas.openxmlformats.org/officeDocument/2006/relationships/image" Target="../media/image304.jpeg"/><Relationship Id="rId1" Type="http://schemas.openxmlformats.org/officeDocument/2006/relationships/image" Target="../media/image46.png"/><Relationship Id="rId6" Type="http://schemas.openxmlformats.org/officeDocument/2006/relationships/image" Target="../media/image281.png"/><Relationship Id="rId11" Type="http://schemas.openxmlformats.org/officeDocument/2006/relationships/image" Target="../media/image286.jpeg"/><Relationship Id="rId24" Type="http://schemas.openxmlformats.org/officeDocument/2006/relationships/image" Target="../media/image299.jpeg"/><Relationship Id="rId32" Type="http://schemas.openxmlformats.org/officeDocument/2006/relationships/image" Target="../media/image307.png"/><Relationship Id="rId5" Type="http://schemas.openxmlformats.org/officeDocument/2006/relationships/image" Target="../media/image280.png"/><Relationship Id="rId15" Type="http://schemas.openxmlformats.org/officeDocument/2006/relationships/image" Target="../media/image290.jpeg"/><Relationship Id="rId23" Type="http://schemas.openxmlformats.org/officeDocument/2006/relationships/image" Target="../media/image298.png"/><Relationship Id="rId28" Type="http://schemas.openxmlformats.org/officeDocument/2006/relationships/image" Target="../media/image303.jpeg"/><Relationship Id="rId10" Type="http://schemas.openxmlformats.org/officeDocument/2006/relationships/image" Target="../media/image285.jpeg"/><Relationship Id="rId19" Type="http://schemas.openxmlformats.org/officeDocument/2006/relationships/image" Target="../media/image294.jpeg"/><Relationship Id="rId31" Type="http://schemas.openxmlformats.org/officeDocument/2006/relationships/image" Target="../media/image306.png"/><Relationship Id="rId4" Type="http://schemas.openxmlformats.org/officeDocument/2006/relationships/image" Target="../media/image279.jpeg"/><Relationship Id="rId9" Type="http://schemas.openxmlformats.org/officeDocument/2006/relationships/image" Target="../media/image284.jpeg"/><Relationship Id="rId14" Type="http://schemas.openxmlformats.org/officeDocument/2006/relationships/image" Target="../media/image289.jpeg"/><Relationship Id="rId22" Type="http://schemas.openxmlformats.org/officeDocument/2006/relationships/image" Target="../media/image297.jpeg"/><Relationship Id="rId27" Type="http://schemas.openxmlformats.org/officeDocument/2006/relationships/image" Target="../media/image302.jpeg"/><Relationship Id="rId30" Type="http://schemas.openxmlformats.org/officeDocument/2006/relationships/image" Target="../media/image305.jpeg"/><Relationship Id="rId35" Type="http://schemas.openxmlformats.org/officeDocument/2006/relationships/image" Target="../media/image310.png"/><Relationship Id="rId8" Type="http://schemas.openxmlformats.org/officeDocument/2006/relationships/image" Target="../media/image283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04071</xdr:colOff>
      <xdr:row>72</xdr:row>
      <xdr:rowOff>153569</xdr:rowOff>
    </xdr:from>
    <xdr:ext cx="1254948" cy="951331"/>
    <xdr:pic>
      <xdr:nvPicPr>
        <xdr:cNvPr id="2" name="Imagem 1">
          <a:extLst>
            <a:ext uri="{FF2B5EF4-FFF2-40B4-BE49-F238E27FC236}">
              <a16:creationId xmlns:a16="http://schemas.microsoft.com/office/drawing/2014/main" id="{42D432CB-6EA3-46E2-B64D-BE3A98023C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071" y="12912037"/>
          <a:ext cx="1254948" cy="951331"/>
        </a:xfrm>
        <a:prstGeom prst="rect">
          <a:avLst/>
        </a:prstGeom>
      </xdr:spPr>
    </xdr:pic>
    <xdr:clientData/>
  </xdr:oneCellAnchor>
  <xdr:twoCellAnchor editAs="oneCell">
    <xdr:from>
      <xdr:col>0</xdr:col>
      <xdr:colOff>9969</xdr:colOff>
      <xdr:row>7</xdr:row>
      <xdr:rowOff>163094</xdr:rowOff>
    </xdr:from>
    <xdr:to>
      <xdr:col>1</xdr:col>
      <xdr:colOff>5322</xdr:colOff>
      <xdr:row>15</xdr:row>
      <xdr:rowOff>4850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DBF533CB-13F6-4C4C-88EE-E5CE55F38E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969" y="1310407"/>
          <a:ext cx="1496349" cy="1403660"/>
        </a:xfrm>
        <a:prstGeom prst="rect">
          <a:avLst/>
        </a:prstGeom>
      </xdr:spPr>
    </xdr:pic>
    <xdr:clientData/>
  </xdr:twoCellAnchor>
  <xdr:twoCellAnchor editAs="oneCell">
    <xdr:from>
      <xdr:col>0</xdr:col>
      <xdr:colOff>20874</xdr:colOff>
      <xdr:row>113</xdr:row>
      <xdr:rowOff>5809</xdr:rowOff>
    </xdr:from>
    <xdr:to>
      <xdr:col>0</xdr:col>
      <xdr:colOff>1442216</xdr:colOff>
      <xdr:row>118</xdr:row>
      <xdr:rowOff>110016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AC25FFD-E92F-4624-84FC-E79A5CE667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0874" y="20364149"/>
          <a:ext cx="1421342" cy="1053112"/>
        </a:xfrm>
        <a:prstGeom prst="rect">
          <a:avLst/>
        </a:prstGeom>
      </xdr:spPr>
    </xdr:pic>
    <xdr:clientData/>
  </xdr:twoCellAnchor>
  <xdr:twoCellAnchor editAs="oneCell">
    <xdr:from>
      <xdr:col>0</xdr:col>
      <xdr:colOff>24289</xdr:colOff>
      <xdr:row>129</xdr:row>
      <xdr:rowOff>1170</xdr:rowOff>
    </xdr:from>
    <xdr:to>
      <xdr:col>0</xdr:col>
      <xdr:colOff>1438801</xdr:colOff>
      <xdr:row>134</xdr:row>
      <xdr:rowOff>105801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84F7EE80-78D7-47B8-B1DC-B802D44E7F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4289" y="23214853"/>
          <a:ext cx="1414512" cy="1053537"/>
        </a:xfrm>
        <a:prstGeom prst="rect">
          <a:avLst/>
        </a:prstGeom>
      </xdr:spPr>
    </xdr:pic>
    <xdr:clientData/>
  </xdr:twoCellAnchor>
  <xdr:twoCellAnchor editAs="oneCell">
    <xdr:from>
      <xdr:col>0</xdr:col>
      <xdr:colOff>87549</xdr:colOff>
      <xdr:row>143</xdr:row>
      <xdr:rowOff>187437</xdr:rowOff>
    </xdr:from>
    <xdr:to>
      <xdr:col>0</xdr:col>
      <xdr:colOff>1375541</xdr:colOff>
      <xdr:row>149</xdr:row>
      <xdr:rowOff>94987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198C5FC1-0960-45F0-8780-6AC1ED7DC5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7549" y="25876901"/>
          <a:ext cx="1287992" cy="1046237"/>
        </a:xfrm>
        <a:prstGeom prst="rect">
          <a:avLst/>
        </a:prstGeom>
      </xdr:spPr>
    </xdr:pic>
    <xdr:clientData/>
  </xdr:twoCellAnchor>
  <xdr:twoCellAnchor editAs="oneCell">
    <xdr:from>
      <xdr:col>0</xdr:col>
      <xdr:colOff>67659</xdr:colOff>
      <xdr:row>165</xdr:row>
      <xdr:rowOff>12812</xdr:rowOff>
    </xdr:from>
    <xdr:to>
      <xdr:col>0</xdr:col>
      <xdr:colOff>1395432</xdr:colOff>
      <xdr:row>171</xdr:row>
      <xdr:rowOff>69961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90618979-3897-4C6F-95B2-3F8A72EA89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7659" y="29696306"/>
          <a:ext cx="1327773" cy="1195836"/>
        </a:xfrm>
        <a:prstGeom prst="rect">
          <a:avLst/>
        </a:prstGeom>
      </xdr:spPr>
    </xdr:pic>
    <xdr:clientData/>
  </xdr:twoCellAnchor>
  <xdr:twoCellAnchor editAs="oneCell">
    <xdr:from>
      <xdr:col>0</xdr:col>
      <xdr:colOff>87189</xdr:colOff>
      <xdr:row>181</xdr:row>
      <xdr:rowOff>6461</xdr:rowOff>
    </xdr:from>
    <xdr:to>
      <xdr:col>0</xdr:col>
      <xdr:colOff>1375901</xdr:colOff>
      <xdr:row>186</xdr:row>
      <xdr:rowOff>111056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9C6DF3CF-C68D-42A2-ABBC-AF26397955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7189" y="32545299"/>
          <a:ext cx="1288712" cy="1053500"/>
        </a:xfrm>
        <a:prstGeom prst="rect">
          <a:avLst/>
        </a:prstGeom>
      </xdr:spPr>
    </xdr:pic>
    <xdr:clientData/>
  </xdr:twoCellAnchor>
  <xdr:twoCellAnchor editAs="oneCell">
    <xdr:from>
      <xdr:col>0</xdr:col>
      <xdr:colOff>69558</xdr:colOff>
      <xdr:row>218</xdr:row>
      <xdr:rowOff>44269</xdr:rowOff>
    </xdr:from>
    <xdr:to>
      <xdr:col>0</xdr:col>
      <xdr:colOff>1393532</xdr:colOff>
      <xdr:row>223</xdr:row>
      <xdr:rowOff>75560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9E9403DA-9082-4E49-B856-ACBEC024A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9558" y="39423854"/>
          <a:ext cx="1323974" cy="980197"/>
        </a:xfrm>
        <a:prstGeom prst="rect">
          <a:avLst/>
        </a:prstGeom>
      </xdr:spPr>
    </xdr:pic>
    <xdr:clientData/>
  </xdr:twoCellAnchor>
  <xdr:twoCellAnchor editAs="oneCell">
    <xdr:from>
      <xdr:col>0</xdr:col>
      <xdr:colOff>273287</xdr:colOff>
      <xdr:row>247</xdr:row>
      <xdr:rowOff>109120</xdr:rowOff>
    </xdr:from>
    <xdr:to>
      <xdr:col>0</xdr:col>
      <xdr:colOff>1189803</xdr:colOff>
      <xdr:row>252</xdr:row>
      <xdr:rowOff>88833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56864A68-D0FD-44FA-949C-5BE75B2150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73287" y="44811203"/>
          <a:ext cx="916516" cy="928619"/>
        </a:xfrm>
        <a:prstGeom prst="rect">
          <a:avLst/>
        </a:prstGeom>
      </xdr:spPr>
    </xdr:pic>
    <xdr:clientData/>
  </xdr:twoCellAnchor>
  <xdr:twoCellAnchor editAs="oneCell">
    <xdr:from>
      <xdr:col>0</xdr:col>
      <xdr:colOff>106511</xdr:colOff>
      <xdr:row>257</xdr:row>
      <xdr:rowOff>90937</xdr:rowOff>
    </xdr:from>
    <xdr:to>
      <xdr:col>0</xdr:col>
      <xdr:colOff>1356580</xdr:colOff>
      <xdr:row>261</xdr:row>
      <xdr:rowOff>138420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D2D336F6-1DC0-4319-95F5-4D3E1621B0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6511" y="46509677"/>
          <a:ext cx="1250069" cy="806607"/>
        </a:xfrm>
        <a:prstGeom prst="rect">
          <a:avLst/>
        </a:prstGeom>
      </xdr:spPr>
    </xdr:pic>
    <xdr:clientData/>
  </xdr:twoCellAnchor>
  <xdr:twoCellAnchor editAs="oneCell">
    <xdr:from>
      <xdr:col>0</xdr:col>
      <xdr:colOff>220900</xdr:colOff>
      <xdr:row>271</xdr:row>
      <xdr:rowOff>32920</xdr:rowOff>
    </xdr:from>
    <xdr:to>
      <xdr:col>0</xdr:col>
      <xdr:colOff>1242191</xdr:colOff>
      <xdr:row>276</xdr:row>
      <xdr:rowOff>146999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DDECE2AE-9069-4D12-A0AA-345413222C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220900" y="48927441"/>
          <a:ext cx="1021291" cy="1062984"/>
        </a:xfrm>
        <a:prstGeom prst="rect">
          <a:avLst/>
        </a:prstGeom>
      </xdr:spPr>
    </xdr:pic>
    <xdr:clientData/>
  </xdr:twoCellAnchor>
  <xdr:twoCellAnchor editAs="oneCell">
    <xdr:from>
      <xdr:col>0</xdr:col>
      <xdr:colOff>116124</xdr:colOff>
      <xdr:row>297</xdr:row>
      <xdr:rowOff>171570</xdr:rowOff>
    </xdr:from>
    <xdr:to>
      <xdr:col>0</xdr:col>
      <xdr:colOff>1346966</xdr:colOff>
      <xdr:row>303</xdr:row>
      <xdr:rowOff>163381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DC674073-1F21-42FE-B19A-D058FA8A22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16124" y="53638091"/>
          <a:ext cx="1230842" cy="1130498"/>
        </a:xfrm>
        <a:prstGeom prst="rect">
          <a:avLst/>
        </a:prstGeom>
      </xdr:spPr>
    </xdr:pic>
    <xdr:clientData/>
  </xdr:twoCellAnchor>
  <xdr:twoCellAnchor editAs="oneCell">
    <xdr:from>
      <xdr:col>0</xdr:col>
      <xdr:colOff>285268</xdr:colOff>
      <xdr:row>325</xdr:row>
      <xdr:rowOff>32919</xdr:rowOff>
    </xdr:from>
    <xdr:to>
      <xdr:col>0</xdr:col>
      <xdr:colOff>1177822</xdr:colOff>
      <xdr:row>330</xdr:row>
      <xdr:rowOff>51816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CF8FF3CF-3978-4C5C-B638-C9954F6DC7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285268" y="58451002"/>
          <a:ext cx="892554" cy="967803"/>
        </a:xfrm>
        <a:prstGeom prst="rect">
          <a:avLst/>
        </a:prstGeom>
      </xdr:spPr>
    </xdr:pic>
    <xdr:clientData/>
  </xdr:twoCellAnchor>
  <xdr:twoCellAnchor editAs="oneCell">
    <xdr:from>
      <xdr:col>0</xdr:col>
      <xdr:colOff>238757</xdr:colOff>
      <xdr:row>342</xdr:row>
      <xdr:rowOff>7520</xdr:rowOff>
    </xdr:from>
    <xdr:to>
      <xdr:col>0</xdr:col>
      <xdr:colOff>1224333</xdr:colOff>
      <xdr:row>346</xdr:row>
      <xdr:rowOff>132785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CB6D15AC-6205-40CD-98EE-4BA175A0A6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238757" y="61470728"/>
          <a:ext cx="985576" cy="884389"/>
        </a:xfrm>
        <a:prstGeom prst="rect">
          <a:avLst/>
        </a:prstGeom>
      </xdr:spPr>
    </xdr:pic>
    <xdr:clientData/>
  </xdr:twoCellAnchor>
  <xdr:twoCellAnchor editAs="oneCell">
    <xdr:from>
      <xdr:col>0</xdr:col>
      <xdr:colOff>264198</xdr:colOff>
      <xdr:row>519</xdr:row>
      <xdr:rowOff>189553</xdr:rowOff>
    </xdr:from>
    <xdr:to>
      <xdr:col>0</xdr:col>
      <xdr:colOff>1198893</xdr:colOff>
      <xdr:row>526</xdr:row>
      <xdr:rowOff>16288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84CD7612-6034-4CEF-8B49-607833DA7C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264198" y="92707855"/>
          <a:ext cx="934695" cy="1155203"/>
        </a:xfrm>
        <a:prstGeom prst="rect">
          <a:avLst/>
        </a:prstGeom>
      </xdr:spPr>
    </xdr:pic>
    <xdr:clientData/>
  </xdr:twoCellAnchor>
  <xdr:twoCellAnchor editAs="oneCell">
    <xdr:from>
      <xdr:col>0</xdr:col>
      <xdr:colOff>356321</xdr:colOff>
      <xdr:row>572</xdr:row>
      <xdr:rowOff>158631</xdr:rowOff>
    </xdr:from>
    <xdr:to>
      <xdr:col>0</xdr:col>
      <xdr:colOff>1106770</xdr:colOff>
      <xdr:row>578</xdr:row>
      <xdr:rowOff>84666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7E5582D0-B7C4-4A34-8D50-16D2B20807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56321" y="102010714"/>
          <a:ext cx="750449" cy="1064722"/>
        </a:xfrm>
        <a:prstGeom prst="rect">
          <a:avLst/>
        </a:prstGeom>
      </xdr:spPr>
    </xdr:pic>
    <xdr:clientData/>
  </xdr:twoCellAnchor>
  <xdr:twoCellAnchor editAs="oneCell">
    <xdr:from>
      <xdr:col>0</xdr:col>
      <xdr:colOff>397793</xdr:colOff>
      <xdr:row>561</xdr:row>
      <xdr:rowOff>159590</xdr:rowOff>
    </xdr:from>
    <xdr:to>
      <xdr:col>0</xdr:col>
      <xdr:colOff>1065297</xdr:colOff>
      <xdr:row>567</xdr:row>
      <xdr:rowOff>132674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D1FD39D8-FF55-4D6C-916E-F84F6248C5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397793" y="100105235"/>
          <a:ext cx="667504" cy="1111771"/>
        </a:xfrm>
        <a:prstGeom prst="rect">
          <a:avLst/>
        </a:prstGeom>
      </xdr:spPr>
    </xdr:pic>
    <xdr:clientData/>
  </xdr:twoCellAnchor>
  <xdr:twoCellAnchor editAs="oneCell">
    <xdr:from>
      <xdr:col>0</xdr:col>
      <xdr:colOff>133587</xdr:colOff>
      <xdr:row>632</xdr:row>
      <xdr:rowOff>113391</xdr:rowOff>
    </xdr:from>
    <xdr:to>
      <xdr:col>0</xdr:col>
      <xdr:colOff>1329504</xdr:colOff>
      <xdr:row>635</xdr:row>
      <xdr:rowOff>86806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40E2C084-6AA3-44E6-AA65-2AFDED8894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33587" y="112446568"/>
          <a:ext cx="1195917" cy="542759"/>
        </a:xfrm>
        <a:prstGeom prst="rect">
          <a:avLst/>
        </a:prstGeom>
      </xdr:spPr>
    </xdr:pic>
    <xdr:clientData/>
  </xdr:twoCellAnchor>
  <xdr:twoCellAnchor editAs="oneCell">
    <xdr:from>
      <xdr:col>0</xdr:col>
      <xdr:colOff>39445</xdr:colOff>
      <xdr:row>650</xdr:row>
      <xdr:rowOff>59984</xdr:rowOff>
    </xdr:from>
    <xdr:to>
      <xdr:col>0</xdr:col>
      <xdr:colOff>1423646</xdr:colOff>
      <xdr:row>652</xdr:row>
      <xdr:rowOff>95250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8FAD0440-8E43-4CB0-9BB0-189A9F8D27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39445" y="115628067"/>
          <a:ext cx="1384201" cy="414828"/>
        </a:xfrm>
        <a:prstGeom prst="rect">
          <a:avLst/>
        </a:prstGeom>
      </xdr:spPr>
    </xdr:pic>
    <xdr:clientData/>
  </xdr:twoCellAnchor>
  <xdr:twoCellAnchor editAs="oneCell">
    <xdr:from>
      <xdr:col>0</xdr:col>
      <xdr:colOff>379650</xdr:colOff>
      <xdr:row>658</xdr:row>
      <xdr:rowOff>168387</xdr:rowOff>
    </xdr:from>
    <xdr:to>
      <xdr:col>0</xdr:col>
      <xdr:colOff>1083441</xdr:colOff>
      <xdr:row>662</xdr:row>
      <xdr:rowOff>97969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97E2A0C1-22BB-402E-B2D0-57FA1DA060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379650" y="117073564"/>
          <a:ext cx="703791" cy="688707"/>
        </a:xfrm>
        <a:prstGeom prst="rect">
          <a:avLst/>
        </a:prstGeom>
      </xdr:spPr>
    </xdr:pic>
    <xdr:clientData/>
  </xdr:twoCellAnchor>
  <xdr:twoCellAnchor editAs="oneCell">
    <xdr:from>
      <xdr:col>0</xdr:col>
      <xdr:colOff>339962</xdr:colOff>
      <xdr:row>668</xdr:row>
      <xdr:rowOff>1716</xdr:rowOff>
    </xdr:from>
    <xdr:to>
      <xdr:col>0</xdr:col>
      <xdr:colOff>1123129</xdr:colOff>
      <xdr:row>671</xdr:row>
      <xdr:rowOff>132201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F13A2354-52C0-4F64-B66C-9796F2D000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339962" y="118623550"/>
          <a:ext cx="783167" cy="699828"/>
        </a:xfrm>
        <a:prstGeom prst="rect">
          <a:avLst/>
        </a:prstGeom>
      </xdr:spPr>
    </xdr:pic>
    <xdr:clientData/>
  </xdr:twoCellAnchor>
  <xdr:twoCellAnchor editAs="oneCell">
    <xdr:from>
      <xdr:col>0</xdr:col>
      <xdr:colOff>185180</xdr:colOff>
      <xdr:row>771</xdr:row>
      <xdr:rowOff>32921</xdr:rowOff>
    </xdr:from>
    <xdr:to>
      <xdr:col>0</xdr:col>
      <xdr:colOff>1277910</xdr:colOff>
      <xdr:row>774</xdr:row>
      <xdr:rowOff>135159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4C9F6DAB-E930-40C9-BAF2-108AD59F2A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185180" y="136597698"/>
          <a:ext cx="1092730" cy="671582"/>
        </a:xfrm>
        <a:prstGeom prst="rect">
          <a:avLst/>
        </a:prstGeom>
      </xdr:spPr>
    </xdr:pic>
    <xdr:clientData/>
  </xdr:twoCellAnchor>
  <xdr:twoCellAnchor editAs="oneCell">
    <xdr:from>
      <xdr:col>0</xdr:col>
      <xdr:colOff>228837</xdr:colOff>
      <xdr:row>780</xdr:row>
      <xdr:rowOff>27099</xdr:rowOff>
    </xdr:from>
    <xdr:to>
      <xdr:col>0</xdr:col>
      <xdr:colOff>1234254</xdr:colOff>
      <xdr:row>783</xdr:row>
      <xdr:rowOff>107295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F4306D77-97A9-427D-81BE-65D3D15D7A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228837" y="138118752"/>
          <a:ext cx="1005417" cy="649539"/>
        </a:xfrm>
        <a:prstGeom prst="rect">
          <a:avLst/>
        </a:prstGeom>
      </xdr:spPr>
    </xdr:pic>
    <xdr:clientData/>
  </xdr:twoCellAnchor>
  <xdr:twoCellAnchor editAs="oneCell">
    <xdr:from>
      <xdr:col>0</xdr:col>
      <xdr:colOff>262931</xdr:colOff>
      <xdr:row>798</xdr:row>
      <xdr:rowOff>17045</xdr:rowOff>
    </xdr:from>
    <xdr:to>
      <xdr:col>0</xdr:col>
      <xdr:colOff>1200160</xdr:colOff>
      <xdr:row>802</xdr:row>
      <xdr:rowOff>57152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8728E58E-99D2-45A9-BFDB-64C26E7AF6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262931" y="141162449"/>
          <a:ext cx="937229" cy="799231"/>
        </a:xfrm>
        <a:prstGeom prst="rect">
          <a:avLst/>
        </a:prstGeom>
      </xdr:spPr>
    </xdr:pic>
    <xdr:clientData/>
  </xdr:twoCellAnchor>
  <xdr:twoCellAnchor editAs="oneCell">
    <xdr:from>
      <xdr:col>0</xdr:col>
      <xdr:colOff>289427</xdr:colOff>
      <xdr:row>813</xdr:row>
      <xdr:rowOff>180975</xdr:rowOff>
    </xdr:from>
    <xdr:to>
      <xdr:col>0</xdr:col>
      <xdr:colOff>1173664</xdr:colOff>
      <xdr:row>818</xdr:row>
      <xdr:rowOff>67911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7E393F04-C891-4B0E-B1A5-BC125579D4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289427" y="143991941"/>
          <a:ext cx="884237" cy="835842"/>
        </a:xfrm>
        <a:prstGeom prst="rect">
          <a:avLst/>
        </a:prstGeom>
      </xdr:spPr>
    </xdr:pic>
    <xdr:clientData/>
  </xdr:twoCellAnchor>
  <xdr:twoCellAnchor editAs="oneCell">
    <xdr:from>
      <xdr:col>0</xdr:col>
      <xdr:colOff>226153</xdr:colOff>
      <xdr:row>822</xdr:row>
      <xdr:rowOff>150396</xdr:rowOff>
    </xdr:from>
    <xdr:to>
      <xdr:col>0</xdr:col>
      <xdr:colOff>1236937</xdr:colOff>
      <xdr:row>826</xdr:row>
      <xdr:rowOff>183590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5E904613-3F1C-4F5F-A9D5-034666E2B3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226153" y="145488238"/>
          <a:ext cx="1010784" cy="792318"/>
        </a:xfrm>
        <a:prstGeom prst="rect">
          <a:avLst/>
        </a:prstGeom>
      </xdr:spPr>
    </xdr:pic>
    <xdr:clientData/>
  </xdr:twoCellAnchor>
  <xdr:twoCellAnchor editAs="oneCell">
    <xdr:from>
      <xdr:col>0</xdr:col>
      <xdr:colOff>488719</xdr:colOff>
      <xdr:row>868</xdr:row>
      <xdr:rowOff>94303</xdr:rowOff>
    </xdr:from>
    <xdr:to>
      <xdr:col>0</xdr:col>
      <xdr:colOff>974372</xdr:colOff>
      <xdr:row>872</xdr:row>
      <xdr:rowOff>70305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819B73F4-A0D2-4A9E-B4D4-BE3D90B24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488719" y="153618612"/>
          <a:ext cx="485653" cy="735127"/>
        </a:xfrm>
        <a:prstGeom prst="rect">
          <a:avLst/>
        </a:prstGeom>
      </xdr:spPr>
    </xdr:pic>
    <xdr:clientData/>
  </xdr:twoCellAnchor>
  <xdr:twoCellAnchor editAs="oneCell">
    <xdr:from>
      <xdr:col>0</xdr:col>
      <xdr:colOff>304243</xdr:colOff>
      <xdr:row>883</xdr:row>
      <xdr:rowOff>156169</xdr:rowOff>
    </xdr:from>
    <xdr:to>
      <xdr:col>0</xdr:col>
      <xdr:colOff>1158848</xdr:colOff>
      <xdr:row>886</xdr:row>
      <xdr:rowOff>149678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13CE1EE7-7BD7-4AA2-B486-D8E611B80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304243" y="156346041"/>
          <a:ext cx="854605" cy="562852"/>
        </a:xfrm>
        <a:prstGeom prst="rect">
          <a:avLst/>
        </a:prstGeom>
      </xdr:spPr>
    </xdr:pic>
    <xdr:clientData/>
  </xdr:twoCellAnchor>
  <xdr:twoCellAnchor editAs="oneCell">
    <xdr:from>
      <xdr:col>0</xdr:col>
      <xdr:colOff>209817</xdr:colOff>
      <xdr:row>902</xdr:row>
      <xdr:rowOff>173914</xdr:rowOff>
    </xdr:from>
    <xdr:to>
      <xdr:col>0</xdr:col>
      <xdr:colOff>1253273</xdr:colOff>
      <xdr:row>905</xdr:row>
      <xdr:rowOff>143518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CFC08A2F-1CBA-40CB-917C-171BD23DCE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209817" y="159607318"/>
          <a:ext cx="1043456" cy="538947"/>
        </a:xfrm>
        <a:prstGeom prst="rect">
          <a:avLst/>
        </a:prstGeom>
      </xdr:spPr>
    </xdr:pic>
    <xdr:clientData/>
  </xdr:twoCellAnchor>
  <xdr:twoCellAnchor editAs="oneCell">
    <xdr:from>
      <xdr:col>0</xdr:col>
      <xdr:colOff>130998</xdr:colOff>
      <xdr:row>909</xdr:row>
      <xdr:rowOff>23127</xdr:rowOff>
    </xdr:from>
    <xdr:to>
      <xdr:col>0</xdr:col>
      <xdr:colOff>1300724</xdr:colOff>
      <xdr:row>911</xdr:row>
      <xdr:rowOff>170122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8F1871E4-5156-46AC-A248-6AFE8DA9F5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130998" y="160603844"/>
          <a:ext cx="1169726" cy="526557"/>
        </a:xfrm>
        <a:prstGeom prst="rect">
          <a:avLst/>
        </a:prstGeom>
      </xdr:spPr>
    </xdr:pic>
    <xdr:clientData/>
  </xdr:twoCellAnchor>
  <xdr:oneCellAnchor>
    <xdr:from>
      <xdr:col>0</xdr:col>
      <xdr:colOff>77503</xdr:colOff>
      <xdr:row>25</xdr:row>
      <xdr:rowOff>39269</xdr:rowOff>
    </xdr:from>
    <xdr:ext cx="1308085" cy="1190625"/>
    <xdr:pic>
      <xdr:nvPicPr>
        <xdr:cNvPr id="32" name="Imagem 31">
          <a:extLst>
            <a:ext uri="{FF2B5EF4-FFF2-40B4-BE49-F238E27FC236}">
              <a16:creationId xmlns:a16="http://schemas.microsoft.com/office/drawing/2014/main" id="{A072A7DE-53EA-405C-95E8-48B201DC8A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77503" y="4421488"/>
          <a:ext cx="1308085" cy="1190625"/>
        </a:xfrm>
        <a:prstGeom prst="rect">
          <a:avLst/>
        </a:prstGeom>
      </xdr:spPr>
    </xdr:pic>
    <xdr:clientData/>
  </xdr:oneCellAnchor>
  <xdr:twoCellAnchor editAs="oneCell">
    <xdr:from>
      <xdr:col>0</xdr:col>
      <xdr:colOff>78032</xdr:colOff>
      <xdr:row>41</xdr:row>
      <xdr:rowOff>66675</xdr:rowOff>
    </xdr:from>
    <xdr:to>
      <xdr:col>0</xdr:col>
      <xdr:colOff>1385059</xdr:colOff>
      <xdr:row>47</xdr:row>
      <xdr:rowOff>114300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968559AC-1BE3-4E2F-8C12-4C99F16B0B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78032" y="7304237"/>
          <a:ext cx="1307027" cy="1186312"/>
        </a:xfrm>
        <a:prstGeom prst="rect">
          <a:avLst/>
        </a:prstGeom>
      </xdr:spPr>
    </xdr:pic>
    <xdr:clientData/>
  </xdr:twoCellAnchor>
  <xdr:twoCellAnchor editAs="oneCell">
    <xdr:from>
      <xdr:col>0</xdr:col>
      <xdr:colOff>225734</xdr:colOff>
      <xdr:row>701</xdr:row>
      <xdr:rowOff>187325</xdr:rowOff>
    </xdr:from>
    <xdr:to>
      <xdr:col>0</xdr:col>
      <xdr:colOff>1237357</xdr:colOff>
      <xdr:row>706</xdr:row>
      <xdr:rowOff>98489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75516205-D786-4C50-859B-861B5F80C7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225734" y="124890782"/>
          <a:ext cx="1011623" cy="791058"/>
        </a:xfrm>
        <a:prstGeom prst="rect">
          <a:avLst/>
        </a:prstGeom>
      </xdr:spPr>
    </xdr:pic>
    <xdr:clientData/>
  </xdr:twoCellAnchor>
  <xdr:twoCellAnchor editAs="oneCell">
    <xdr:from>
      <xdr:col>0</xdr:col>
      <xdr:colOff>190277</xdr:colOff>
      <xdr:row>716</xdr:row>
      <xdr:rowOff>16793</xdr:rowOff>
    </xdr:from>
    <xdr:to>
      <xdr:col>0</xdr:col>
      <xdr:colOff>1272814</xdr:colOff>
      <xdr:row>721</xdr:row>
      <xdr:rowOff>25616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id="{7A90E1B9-491F-4CEA-8DB0-DDBF62F3CA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190277" y="127213284"/>
          <a:ext cx="1082537" cy="871464"/>
        </a:xfrm>
        <a:prstGeom prst="rect">
          <a:avLst/>
        </a:prstGeom>
      </xdr:spPr>
    </xdr:pic>
    <xdr:clientData/>
  </xdr:twoCellAnchor>
  <xdr:twoCellAnchor editAs="oneCell">
    <xdr:from>
      <xdr:col>0</xdr:col>
      <xdr:colOff>142781</xdr:colOff>
      <xdr:row>734</xdr:row>
      <xdr:rowOff>52103</xdr:rowOff>
    </xdr:from>
    <xdr:to>
      <xdr:col>0</xdr:col>
      <xdr:colOff>1320309</xdr:colOff>
      <xdr:row>738</xdr:row>
      <xdr:rowOff>99619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252E6F3E-4FAE-4DB3-8420-E9DD6E8909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142781" y="130241960"/>
          <a:ext cx="1177528" cy="772134"/>
        </a:xfrm>
        <a:prstGeom prst="rect">
          <a:avLst/>
        </a:prstGeom>
      </xdr:spPr>
    </xdr:pic>
    <xdr:clientData/>
  </xdr:twoCellAnchor>
  <xdr:twoCellAnchor editAs="oneCell">
    <xdr:from>
      <xdr:col>0</xdr:col>
      <xdr:colOff>166203</xdr:colOff>
      <xdr:row>744</xdr:row>
      <xdr:rowOff>4365</xdr:rowOff>
    </xdr:from>
    <xdr:to>
      <xdr:col>0</xdr:col>
      <xdr:colOff>1296888</xdr:colOff>
      <xdr:row>748</xdr:row>
      <xdr:rowOff>100737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728F0DDB-B45C-430B-ACC8-373048A70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166203" y="131859120"/>
          <a:ext cx="1130685" cy="820991"/>
        </a:xfrm>
        <a:prstGeom prst="rect">
          <a:avLst/>
        </a:prstGeom>
      </xdr:spPr>
    </xdr:pic>
    <xdr:clientData/>
  </xdr:twoCellAnchor>
  <xdr:twoCellAnchor editAs="oneCell">
    <xdr:from>
      <xdr:col>0</xdr:col>
      <xdr:colOff>131470</xdr:colOff>
      <xdr:row>758</xdr:row>
      <xdr:rowOff>171215</xdr:rowOff>
    </xdr:from>
    <xdr:to>
      <xdr:col>0</xdr:col>
      <xdr:colOff>1331620</xdr:colOff>
      <xdr:row>764</xdr:row>
      <xdr:rowOff>51822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A8E45B78-D72E-4A11-B36A-ABB80555CE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131470" y="134449992"/>
          <a:ext cx="1200150" cy="1019294"/>
        </a:xfrm>
        <a:prstGeom prst="rect">
          <a:avLst/>
        </a:prstGeom>
      </xdr:spPr>
    </xdr:pic>
    <xdr:clientData/>
  </xdr:twoCellAnchor>
  <xdr:twoCellAnchor editAs="oneCell">
    <xdr:from>
      <xdr:col>0</xdr:col>
      <xdr:colOff>198615</xdr:colOff>
      <xdr:row>842</xdr:row>
      <xdr:rowOff>0</xdr:rowOff>
    </xdr:from>
    <xdr:to>
      <xdr:col>0</xdr:col>
      <xdr:colOff>1264476</xdr:colOff>
      <xdr:row>846</xdr:row>
      <xdr:rowOff>47001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3865BEE2-737C-4B35-A66F-E176C2701C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615" y="148771155"/>
          <a:ext cx="1065861" cy="806125"/>
        </a:xfrm>
        <a:prstGeom prst="rect">
          <a:avLst/>
        </a:prstGeom>
      </xdr:spPr>
    </xdr:pic>
    <xdr:clientData/>
  </xdr:twoCellAnchor>
  <xdr:twoCellAnchor editAs="oneCell">
    <xdr:from>
      <xdr:col>0</xdr:col>
      <xdr:colOff>147533</xdr:colOff>
      <xdr:row>846</xdr:row>
      <xdr:rowOff>161926</xdr:rowOff>
    </xdr:from>
    <xdr:to>
      <xdr:col>0</xdr:col>
      <xdr:colOff>1315558</xdr:colOff>
      <xdr:row>851</xdr:row>
      <xdr:rowOff>76201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F2F7F8E9-F7B7-436D-830A-16D698092C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533" y="149692205"/>
          <a:ext cx="1168025" cy="863181"/>
        </a:xfrm>
        <a:prstGeom prst="rect">
          <a:avLst/>
        </a:prstGeom>
      </xdr:spPr>
    </xdr:pic>
    <xdr:clientData/>
  </xdr:twoCellAnchor>
  <xdr:twoCellAnchor editAs="oneCell">
    <xdr:from>
      <xdr:col>0</xdr:col>
      <xdr:colOff>85625</xdr:colOff>
      <xdr:row>853</xdr:row>
      <xdr:rowOff>139066</xdr:rowOff>
    </xdr:from>
    <xdr:to>
      <xdr:col>0</xdr:col>
      <xdr:colOff>1377465</xdr:colOff>
      <xdr:row>857</xdr:row>
      <xdr:rowOff>85725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0F000AC0-3A9D-4A23-B8DB-E4B00DA624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625" y="150997813"/>
          <a:ext cx="1291840" cy="705784"/>
        </a:xfrm>
        <a:prstGeom prst="rect">
          <a:avLst/>
        </a:prstGeom>
      </xdr:spPr>
    </xdr:pic>
    <xdr:clientData/>
  </xdr:twoCellAnchor>
  <xdr:twoCellAnchor editAs="oneCell">
    <xdr:from>
      <xdr:col>0</xdr:col>
      <xdr:colOff>268525</xdr:colOff>
      <xdr:row>595</xdr:row>
      <xdr:rowOff>20139</xdr:rowOff>
    </xdr:from>
    <xdr:to>
      <xdr:col>0</xdr:col>
      <xdr:colOff>1194566</xdr:colOff>
      <xdr:row>599</xdr:row>
      <xdr:rowOff>84265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D0F5AE5C-A3B8-4191-ADDD-1FE7961E73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525" y="106056033"/>
          <a:ext cx="926041" cy="823251"/>
        </a:xfrm>
        <a:prstGeom prst="rect">
          <a:avLst/>
        </a:prstGeom>
      </xdr:spPr>
    </xdr:pic>
    <xdr:clientData/>
  </xdr:twoCellAnchor>
  <xdr:twoCellAnchor editAs="oneCell">
    <xdr:from>
      <xdr:col>0</xdr:col>
      <xdr:colOff>463440</xdr:colOff>
      <xdr:row>614</xdr:row>
      <xdr:rowOff>169745</xdr:rowOff>
    </xdr:from>
    <xdr:to>
      <xdr:col>0</xdr:col>
      <xdr:colOff>999651</xdr:colOff>
      <xdr:row>618</xdr:row>
      <xdr:rowOff>55746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id="{D2E92ECF-153E-403B-AEE7-CDEA7BEFAF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3440" y="109449171"/>
          <a:ext cx="536211" cy="645126"/>
        </a:xfrm>
        <a:prstGeom prst="rect">
          <a:avLst/>
        </a:prstGeom>
      </xdr:spPr>
    </xdr:pic>
    <xdr:clientData/>
  </xdr:twoCellAnchor>
  <xdr:twoCellAnchor editAs="oneCell">
    <xdr:from>
      <xdr:col>0</xdr:col>
      <xdr:colOff>555333</xdr:colOff>
      <xdr:row>604</xdr:row>
      <xdr:rowOff>127510</xdr:rowOff>
    </xdr:from>
    <xdr:to>
      <xdr:col>0</xdr:col>
      <xdr:colOff>907758</xdr:colOff>
      <xdr:row>609</xdr:row>
      <xdr:rowOff>99483</xdr:rowOff>
    </xdr:to>
    <xdr:pic>
      <xdr:nvPicPr>
        <xdr:cNvPr id="44" name="Imagem 43">
          <a:extLst>
            <a:ext uri="{FF2B5EF4-FFF2-40B4-BE49-F238E27FC236}">
              <a16:creationId xmlns:a16="http://schemas.microsoft.com/office/drawing/2014/main" id="{7018302F-0ECD-46A2-B0E8-B3512EE395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5333" y="107690280"/>
          <a:ext cx="352425" cy="920878"/>
        </a:xfrm>
        <a:prstGeom prst="rect">
          <a:avLst/>
        </a:prstGeom>
      </xdr:spPr>
    </xdr:pic>
    <xdr:clientData/>
  </xdr:twoCellAnchor>
  <xdr:twoCellAnchor editAs="oneCell">
    <xdr:from>
      <xdr:col>0</xdr:col>
      <xdr:colOff>211374</xdr:colOff>
      <xdr:row>309</xdr:row>
      <xdr:rowOff>122767</xdr:rowOff>
    </xdr:from>
    <xdr:to>
      <xdr:col>0</xdr:col>
      <xdr:colOff>1251716</xdr:colOff>
      <xdr:row>312</xdr:row>
      <xdr:rowOff>42065</xdr:rowOff>
    </xdr:to>
    <xdr:pic>
      <xdr:nvPicPr>
        <xdr:cNvPr id="45" name="Picture 48">
          <a:extLst>
            <a:ext uri="{FF2B5EF4-FFF2-40B4-BE49-F238E27FC236}">
              <a16:creationId xmlns:a16="http://schemas.microsoft.com/office/drawing/2014/main" id="{4C44DA79-0462-4755-AF4D-D6ABEE40D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1374" y="55685507"/>
          <a:ext cx="1040342" cy="4886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49474</xdr:colOff>
      <xdr:row>894</xdr:row>
      <xdr:rowOff>171450</xdr:rowOff>
    </xdr:from>
    <xdr:to>
      <xdr:col>0</xdr:col>
      <xdr:colOff>1213616</xdr:colOff>
      <xdr:row>898</xdr:row>
      <xdr:rowOff>19965</xdr:rowOff>
    </xdr:to>
    <xdr:pic>
      <xdr:nvPicPr>
        <xdr:cNvPr id="46" name="Imagem 45">
          <a:extLst>
            <a:ext uri="{FF2B5EF4-FFF2-40B4-BE49-F238E27FC236}">
              <a16:creationId xmlns:a16="http://schemas.microsoft.com/office/drawing/2014/main" id="{70BE7077-4ADD-4281-8F6D-C2EC5C7AE8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249474" y="158267759"/>
          <a:ext cx="964142" cy="607640"/>
        </a:xfrm>
        <a:prstGeom prst="rect">
          <a:avLst/>
        </a:prstGeom>
      </xdr:spPr>
    </xdr:pic>
    <xdr:clientData/>
  </xdr:twoCellAnchor>
  <xdr:twoCellAnchor editAs="oneCell">
    <xdr:from>
      <xdr:col>0</xdr:col>
      <xdr:colOff>335199</xdr:colOff>
      <xdr:row>287</xdr:row>
      <xdr:rowOff>154630</xdr:rowOff>
    </xdr:from>
    <xdr:to>
      <xdr:col>0</xdr:col>
      <xdr:colOff>1127891</xdr:colOff>
      <xdr:row>292</xdr:row>
      <xdr:rowOff>25375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37419A6F-A5E2-40F7-933C-12B9437F70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335199" y="51904494"/>
          <a:ext cx="792692" cy="819651"/>
        </a:xfrm>
        <a:prstGeom prst="rect">
          <a:avLst/>
        </a:prstGeom>
      </xdr:spPr>
    </xdr:pic>
    <xdr:clientData/>
  </xdr:twoCellAnchor>
  <xdr:twoCellAnchor editAs="oneCell">
    <xdr:from>
      <xdr:col>6</xdr:col>
      <xdr:colOff>95263</xdr:colOff>
      <xdr:row>0</xdr:row>
      <xdr:rowOff>66680</xdr:rowOff>
    </xdr:from>
    <xdr:to>
      <xdr:col>7</xdr:col>
      <xdr:colOff>796844</xdr:colOff>
      <xdr:row>2</xdr:row>
      <xdr:rowOff>165934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F61A07BD-5567-4778-9384-7C3DB268E1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66680"/>
          <a:ext cx="1305430" cy="478816"/>
        </a:xfrm>
        <a:prstGeom prst="rect">
          <a:avLst/>
        </a:prstGeom>
      </xdr:spPr>
    </xdr:pic>
    <xdr:clientData/>
  </xdr:twoCellAnchor>
  <xdr:oneCellAnchor>
    <xdr:from>
      <xdr:col>6</xdr:col>
      <xdr:colOff>95263</xdr:colOff>
      <xdr:row>53</xdr:row>
      <xdr:rowOff>66680</xdr:rowOff>
    </xdr:from>
    <xdr:ext cx="1274960" cy="480254"/>
    <xdr:pic>
      <xdr:nvPicPr>
        <xdr:cNvPr id="49" name="Imagem 48">
          <a:extLst>
            <a:ext uri="{FF2B5EF4-FFF2-40B4-BE49-F238E27FC236}">
              <a16:creationId xmlns:a16="http://schemas.microsoft.com/office/drawing/2014/main" id="{BA1E8D6A-1DC9-4E06-9726-B42800A90E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9581616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105</xdr:row>
      <xdr:rowOff>66680</xdr:rowOff>
    </xdr:from>
    <xdr:ext cx="1274960" cy="480254"/>
    <xdr:pic>
      <xdr:nvPicPr>
        <xdr:cNvPr id="50" name="Imagem 49">
          <a:extLst>
            <a:ext uri="{FF2B5EF4-FFF2-40B4-BE49-F238E27FC236}">
              <a16:creationId xmlns:a16="http://schemas.microsoft.com/office/drawing/2014/main" id="{B5CA6F14-B5B6-48AA-8299-883817C1B8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19087925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158</xdr:row>
      <xdr:rowOff>66680</xdr:rowOff>
    </xdr:from>
    <xdr:ext cx="1274960" cy="480254"/>
    <xdr:pic>
      <xdr:nvPicPr>
        <xdr:cNvPr id="51" name="Imagem 50">
          <a:extLst>
            <a:ext uri="{FF2B5EF4-FFF2-40B4-BE49-F238E27FC236}">
              <a16:creationId xmlns:a16="http://schemas.microsoft.com/office/drawing/2014/main" id="{9D9E346C-53FD-4AC5-94A6-88797F5F62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28602861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210</xdr:row>
      <xdr:rowOff>66680</xdr:rowOff>
    </xdr:from>
    <xdr:ext cx="1274960" cy="480254"/>
    <xdr:pic>
      <xdr:nvPicPr>
        <xdr:cNvPr id="52" name="Imagem 51">
          <a:extLst>
            <a:ext uri="{FF2B5EF4-FFF2-40B4-BE49-F238E27FC236}">
              <a16:creationId xmlns:a16="http://schemas.microsoft.com/office/drawing/2014/main" id="{20F347F8-37A4-40E9-8F2F-57EBB985D6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38109171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263</xdr:row>
      <xdr:rowOff>66680</xdr:rowOff>
    </xdr:from>
    <xdr:ext cx="1274960" cy="480254"/>
    <xdr:pic>
      <xdr:nvPicPr>
        <xdr:cNvPr id="53" name="Imagem 52">
          <a:extLst>
            <a:ext uri="{FF2B5EF4-FFF2-40B4-BE49-F238E27FC236}">
              <a16:creationId xmlns:a16="http://schemas.microsoft.com/office/drawing/2014/main" id="{783E4A1F-4D57-4296-88E1-64919D3A70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47624106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317</xdr:row>
      <xdr:rowOff>66680</xdr:rowOff>
    </xdr:from>
    <xdr:ext cx="1274960" cy="480254"/>
    <xdr:pic>
      <xdr:nvPicPr>
        <xdr:cNvPr id="54" name="Imagem 53">
          <a:extLst>
            <a:ext uri="{FF2B5EF4-FFF2-40B4-BE49-F238E27FC236}">
              <a16:creationId xmlns:a16="http://schemas.microsoft.com/office/drawing/2014/main" id="{0080A768-8C17-4945-8348-46132D097F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57147669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371</xdr:row>
      <xdr:rowOff>66680</xdr:rowOff>
    </xdr:from>
    <xdr:ext cx="1274960" cy="480254"/>
    <xdr:pic>
      <xdr:nvPicPr>
        <xdr:cNvPr id="55" name="Imagem 54">
          <a:extLst>
            <a:ext uri="{FF2B5EF4-FFF2-40B4-BE49-F238E27FC236}">
              <a16:creationId xmlns:a16="http://schemas.microsoft.com/office/drawing/2014/main" id="{AA427BFE-C772-42A6-B192-2EDE15996C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66671231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425</xdr:row>
      <xdr:rowOff>66680</xdr:rowOff>
    </xdr:from>
    <xdr:ext cx="1274960" cy="480254"/>
    <xdr:pic>
      <xdr:nvPicPr>
        <xdr:cNvPr id="56" name="Imagem 55">
          <a:extLst>
            <a:ext uri="{FF2B5EF4-FFF2-40B4-BE49-F238E27FC236}">
              <a16:creationId xmlns:a16="http://schemas.microsoft.com/office/drawing/2014/main" id="{537A793F-0CBE-4890-B2D1-EADB3BBD72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76194793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479</xdr:row>
      <xdr:rowOff>66680</xdr:rowOff>
    </xdr:from>
    <xdr:ext cx="1274960" cy="480254"/>
    <xdr:pic>
      <xdr:nvPicPr>
        <xdr:cNvPr id="57" name="Imagem 56">
          <a:extLst>
            <a:ext uri="{FF2B5EF4-FFF2-40B4-BE49-F238E27FC236}">
              <a16:creationId xmlns:a16="http://schemas.microsoft.com/office/drawing/2014/main" id="{5ED3CB4A-E6FC-4749-BDBA-2338E86618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85718355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642</xdr:row>
      <xdr:rowOff>66680</xdr:rowOff>
    </xdr:from>
    <xdr:ext cx="1274960" cy="480254"/>
    <xdr:pic>
      <xdr:nvPicPr>
        <xdr:cNvPr id="58" name="Imagem 57">
          <a:extLst>
            <a:ext uri="{FF2B5EF4-FFF2-40B4-BE49-F238E27FC236}">
              <a16:creationId xmlns:a16="http://schemas.microsoft.com/office/drawing/2014/main" id="{E92D03CE-8F53-43F9-A474-FFE3D311C3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114297669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695</xdr:row>
      <xdr:rowOff>66680</xdr:rowOff>
    </xdr:from>
    <xdr:ext cx="1274960" cy="480254"/>
    <xdr:pic>
      <xdr:nvPicPr>
        <xdr:cNvPr id="59" name="Imagem 58">
          <a:extLst>
            <a:ext uri="{FF2B5EF4-FFF2-40B4-BE49-F238E27FC236}">
              <a16:creationId xmlns:a16="http://schemas.microsoft.com/office/drawing/2014/main" id="{674DE0C6-165D-40E9-96BF-02DAE3BD74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123812605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751</xdr:row>
      <xdr:rowOff>66680</xdr:rowOff>
    </xdr:from>
    <xdr:ext cx="1274960" cy="480254"/>
    <xdr:pic>
      <xdr:nvPicPr>
        <xdr:cNvPr id="60" name="Imagem 59">
          <a:extLst>
            <a:ext uri="{FF2B5EF4-FFF2-40B4-BE49-F238E27FC236}">
              <a16:creationId xmlns:a16="http://schemas.microsoft.com/office/drawing/2014/main" id="{B8CE334A-8CBB-4700-9303-D038B383D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133198144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806</xdr:row>
      <xdr:rowOff>66680</xdr:rowOff>
    </xdr:from>
    <xdr:ext cx="1274960" cy="480254"/>
    <xdr:pic>
      <xdr:nvPicPr>
        <xdr:cNvPr id="61" name="Imagem 60">
          <a:extLst>
            <a:ext uri="{FF2B5EF4-FFF2-40B4-BE49-F238E27FC236}">
              <a16:creationId xmlns:a16="http://schemas.microsoft.com/office/drawing/2014/main" id="{34797EAA-AA7D-4EF5-81A3-4F75DFE34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142730333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860</xdr:row>
      <xdr:rowOff>66680</xdr:rowOff>
    </xdr:from>
    <xdr:ext cx="1274960" cy="480254"/>
    <xdr:pic>
      <xdr:nvPicPr>
        <xdr:cNvPr id="62" name="Imagem 61">
          <a:extLst>
            <a:ext uri="{FF2B5EF4-FFF2-40B4-BE49-F238E27FC236}">
              <a16:creationId xmlns:a16="http://schemas.microsoft.com/office/drawing/2014/main" id="{014220B8-2143-4D2D-A42F-51985A9E87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152253895"/>
          <a:ext cx="1274960" cy="480254"/>
        </a:xfrm>
        <a:prstGeom prst="rect">
          <a:avLst/>
        </a:prstGeom>
      </xdr:spPr>
    </xdr:pic>
    <xdr:clientData/>
  </xdr:oneCellAnchor>
  <xdr:twoCellAnchor editAs="oneCell">
    <xdr:from>
      <xdr:col>0</xdr:col>
      <xdr:colOff>193954</xdr:colOff>
      <xdr:row>61</xdr:row>
      <xdr:rowOff>47625</xdr:rowOff>
    </xdr:from>
    <xdr:to>
      <xdr:col>0</xdr:col>
      <xdr:colOff>1269136</xdr:colOff>
      <xdr:row>68</xdr:row>
      <xdr:rowOff>99441</xdr:rowOff>
    </xdr:to>
    <xdr:pic>
      <xdr:nvPicPr>
        <xdr:cNvPr id="63" name="Imagem 62">
          <a:extLst>
            <a:ext uri="{FF2B5EF4-FFF2-40B4-BE49-F238E27FC236}">
              <a16:creationId xmlns:a16="http://schemas.microsoft.com/office/drawing/2014/main" id="{AEAE02C7-D2E7-4B05-96D5-77FD760F0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3954" y="10899655"/>
          <a:ext cx="1075182" cy="1380284"/>
        </a:xfrm>
        <a:prstGeom prst="rect">
          <a:avLst/>
        </a:prstGeom>
      </xdr:spPr>
    </xdr:pic>
    <xdr:clientData/>
  </xdr:twoCellAnchor>
  <xdr:twoCellAnchor editAs="oneCell">
    <xdr:from>
      <xdr:col>0</xdr:col>
      <xdr:colOff>66675</xdr:colOff>
      <xdr:row>352</xdr:row>
      <xdr:rowOff>66675</xdr:rowOff>
    </xdr:from>
    <xdr:to>
      <xdr:col>0</xdr:col>
      <xdr:colOff>1438275</xdr:colOff>
      <xdr:row>359</xdr:row>
      <xdr:rowOff>13336</xdr:rowOff>
    </xdr:to>
    <xdr:pic>
      <xdr:nvPicPr>
        <xdr:cNvPr id="64" name="Imagem 63">
          <a:extLst>
            <a:ext uri="{FF2B5EF4-FFF2-40B4-BE49-F238E27FC236}">
              <a16:creationId xmlns:a16="http://schemas.microsoft.com/office/drawing/2014/main" id="{FDACE90A-42E9-4488-B496-35B67D0A4C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" y="63246539"/>
          <a:ext cx="1371600" cy="1275129"/>
        </a:xfrm>
        <a:prstGeom prst="rect">
          <a:avLst/>
        </a:prstGeom>
      </xdr:spPr>
    </xdr:pic>
    <xdr:clientData/>
  </xdr:twoCellAnchor>
  <xdr:twoCellAnchor editAs="oneCell">
    <xdr:from>
      <xdr:col>0</xdr:col>
      <xdr:colOff>137484</xdr:colOff>
      <xdr:row>363</xdr:row>
      <xdr:rowOff>55352</xdr:rowOff>
    </xdr:from>
    <xdr:to>
      <xdr:col>0</xdr:col>
      <xdr:colOff>1328468</xdr:colOff>
      <xdr:row>369</xdr:row>
      <xdr:rowOff>163363</xdr:rowOff>
    </xdr:to>
    <xdr:pic>
      <xdr:nvPicPr>
        <xdr:cNvPr id="65" name="Imagem 64">
          <a:extLst>
            <a:ext uri="{FF2B5EF4-FFF2-40B4-BE49-F238E27FC236}">
              <a16:creationId xmlns:a16="http://schemas.microsoft.com/office/drawing/2014/main" id="{A2FBB049-DA23-418F-BA8D-3142AF9192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484" y="65141654"/>
          <a:ext cx="1190984" cy="1246698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79</xdr:row>
      <xdr:rowOff>57150</xdr:rowOff>
    </xdr:from>
    <xdr:to>
      <xdr:col>0</xdr:col>
      <xdr:colOff>1307592</xdr:colOff>
      <xdr:row>385</xdr:row>
      <xdr:rowOff>127252</xdr:rowOff>
    </xdr:to>
    <xdr:pic>
      <xdr:nvPicPr>
        <xdr:cNvPr id="66" name="Imagem 65">
          <a:extLst>
            <a:ext uri="{FF2B5EF4-FFF2-40B4-BE49-F238E27FC236}">
              <a16:creationId xmlns:a16="http://schemas.microsoft.com/office/drawing/2014/main" id="{3441935C-AD5B-4B78-9957-CB411FD5FE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7998795"/>
          <a:ext cx="1155192" cy="1208789"/>
        </a:xfrm>
        <a:prstGeom prst="rect">
          <a:avLst/>
        </a:prstGeom>
      </xdr:spPr>
    </xdr:pic>
    <xdr:clientData/>
  </xdr:twoCellAnchor>
  <xdr:twoCellAnchor editAs="oneCell">
    <xdr:from>
      <xdr:col>0</xdr:col>
      <xdr:colOff>114300</xdr:colOff>
      <xdr:row>391</xdr:row>
      <xdr:rowOff>19050</xdr:rowOff>
    </xdr:from>
    <xdr:to>
      <xdr:col>0</xdr:col>
      <xdr:colOff>1367028</xdr:colOff>
      <xdr:row>397</xdr:row>
      <xdr:rowOff>73915</xdr:rowOff>
    </xdr:to>
    <xdr:pic>
      <xdr:nvPicPr>
        <xdr:cNvPr id="67" name="Imagem 66">
          <a:extLst>
            <a:ext uri="{FF2B5EF4-FFF2-40B4-BE49-F238E27FC236}">
              <a16:creationId xmlns:a16="http://schemas.microsoft.com/office/drawing/2014/main" id="{062DF152-7BB1-48C7-9A0C-1605F05A7A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00" y="70056914"/>
          <a:ext cx="1252728" cy="1193552"/>
        </a:xfrm>
        <a:prstGeom prst="rect">
          <a:avLst/>
        </a:prstGeom>
      </xdr:spPr>
    </xdr:pic>
    <xdr:clientData/>
  </xdr:twoCellAnchor>
  <xdr:twoCellAnchor editAs="oneCell">
    <xdr:from>
      <xdr:col>0</xdr:col>
      <xdr:colOff>180975</xdr:colOff>
      <xdr:row>411</xdr:row>
      <xdr:rowOff>57150</xdr:rowOff>
    </xdr:from>
    <xdr:to>
      <xdr:col>0</xdr:col>
      <xdr:colOff>1244727</xdr:colOff>
      <xdr:row>416</xdr:row>
      <xdr:rowOff>174498</xdr:rowOff>
    </xdr:to>
    <xdr:pic>
      <xdr:nvPicPr>
        <xdr:cNvPr id="68" name="Imagem 67">
          <a:extLst>
            <a:ext uri="{FF2B5EF4-FFF2-40B4-BE49-F238E27FC236}">
              <a16:creationId xmlns:a16="http://schemas.microsoft.com/office/drawing/2014/main" id="{23967B14-72B5-4A32-B339-CBBBDB4BC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975" y="73528327"/>
          <a:ext cx="1063752" cy="1066254"/>
        </a:xfrm>
        <a:prstGeom prst="rect">
          <a:avLst/>
        </a:prstGeom>
      </xdr:spPr>
    </xdr:pic>
    <xdr:clientData/>
  </xdr:twoCellAnchor>
  <xdr:twoCellAnchor editAs="oneCell">
    <xdr:from>
      <xdr:col>0</xdr:col>
      <xdr:colOff>136814</xdr:colOff>
      <xdr:row>497</xdr:row>
      <xdr:rowOff>80137</xdr:rowOff>
    </xdr:from>
    <xdr:to>
      <xdr:col>0</xdr:col>
      <xdr:colOff>1325534</xdr:colOff>
      <xdr:row>503</xdr:row>
      <xdr:rowOff>151001</xdr:rowOff>
    </xdr:to>
    <xdr:pic>
      <xdr:nvPicPr>
        <xdr:cNvPr id="69" name="Imagem 68">
          <a:extLst>
            <a:ext uri="{FF2B5EF4-FFF2-40B4-BE49-F238E27FC236}">
              <a16:creationId xmlns:a16="http://schemas.microsoft.com/office/drawing/2014/main" id="{A03AD02F-58E7-4513-A31B-85F5A0CBE5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814" y="88785563"/>
          <a:ext cx="1188720" cy="1209551"/>
        </a:xfrm>
        <a:prstGeom prst="rect">
          <a:avLst/>
        </a:prstGeom>
      </xdr:spPr>
    </xdr:pic>
    <xdr:clientData/>
  </xdr:twoCellAnchor>
  <xdr:twoCellAnchor editAs="oneCell">
    <xdr:from>
      <xdr:col>0</xdr:col>
      <xdr:colOff>26843</xdr:colOff>
      <xdr:row>454</xdr:row>
      <xdr:rowOff>8660</xdr:rowOff>
    </xdr:from>
    <xdr:to>
      <xdr:col>0</xdr:col>
      <xdr:colOff>1431348</xdr:colOff>
      <xdr:row>460</xdr:row>
      <xdr:rowOff>69275</xdr:rowOff>
    </xdr:to>
    <xdr:pic>
      <xdr:nvPicPr>
        <xdr:cNvPr id="70" name="Imagem 69">
          <a:extLst>
            <a:ext uri="{FF2B5EF4-FFF2-40B4-BE49-F238E27FC236}">
              <a16:creationId xmlns:a16="http://schemas.microsoft.com/office/drawing/2014/main" id="{DF9AC9BB-BA79-4542-9E37-1E5AA39F36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43" y="81096962"/>
          <a:ext cx="1404505" cy="119930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87</xdr:row>
      <xdr:rowOff>78756</xdr:rowOff>
    </xdr:from>
    <xdr:to>
      <xdr:col>1</xdr:col>
      <xdr:colOff>0</xdr:colOff>
      <xdr:row>493</xdr:row>
      <xdr:rowOff>41909</xdr:rowOff>
    </xdr:to>
    <xdr:pic>
      <xdr:nvPicPr>
        <xdr:cNvPr id="71" name="Imagem 70">
          <a:extLst>
            <a:ext uri="{FF2B5EF4-FFF2-40B4-BE49-F238E27FC236}">
              <a16:creationId xmlns:a16="http://schemas.microsoft.com/office/drawing/2014/main" id="{23FA4CB8-6DB5-458F-9706-D1349E9E59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87067526"/>
          <a:ext cx="1500996" cy="1101840"/>
        </a:xfrm>
        <a:prstGeom prst="rect">
          <a:avLst/>
        </a:prstGeom>
      </xdr:spPr>
    </xdr:pic>
    <xdr:clientData/>
  </xdr:twoCellAnchor>
  <xdr:twoCellAnchor editAs="oneCell">
    <xdr:from>
      <xdr:col>0</xdr:col>
      <xdr:colOff>94108</xdr:colOff>
      <xdr:row>510</xdr:row>
      <xdr:rowOff>58293</xdr:rowOff>
    </xdr:from>
    <xdr:to>
      <xdr:col>0</xdr:col>
      <xdr:colOff>1331596</xdr:colOff>
      <xdr:row>513</xdr:row>
      <xdr:rowOff>169543</xdr:rowOff>
    </xdr:to>
    <xdr:pic>
      <xdr:nvPicPr>
        <xdr:cNvPr id="72" name="Imagem 71">
          <a:extLst>
            <a:ext uri="{FF2B5EF4-FFF2-40B4-BE49-F238E27FC236}">
              <a16:creationId xmlns:a16="http://schemas.microsoft.com/office/drawing/2014/main" id="{683ACD3D-4E82-45FD-AA75-4AEF5D063A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3800179">
          <a:off x="372555" y="90771272"/>
          <a:ext cx="680594" cy="1237488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540</xdr:row>
      <xdr:rowOff>76200</xdr:rowOff>
    </xdr:from>
    <xdr:to>
      <xdr:col>0</xdr:col>
      <xdr:colOff>1117854</xdr:colOff>
      <xdr:row>546</xdr:row>
      <xdr:rowOff>161544</xdr:rowOff>
    </xdr:to>
    <xdr:pic>
      <xdr:nvPicPr>
        <xdr:cNvPr id="73" name="Imagem 72">
          <a:extLst>
            <a:ext uri="{FF2B5EF4-FFF2-40B4-BE49-F238E27FC236}">
              <a16:creationId xmlns:a16="http://schemas.microsoft.com/office/drawing/2014/main" id="{FA09D894-EA92-4C79-AFD3-67CEE3FF85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750" y="96398751"/>
          <a:ext cx="832104" cy="1224031"/>
        </a:xfrm>
        <a:prstGeom prst="rect">
          <a:avLst/>
        </a:prstGeom>
      </xdr:spPr>
    </xdr:pic>
    <xdr:clientData/>
  </xdr:twoCellAnchor>
  <xdr:twoCellAnchor editAs="oneCell">
    <xdr:from>
      <xdr:col>0</xdr:col>
      <xdr:colOff>8467</xdr:colOff>
      <xdr:row>551</xdr:row>
      <xdr:rowOff>47624</xdr:rowOff>
    </xdr:from>
    <xdr:to>
      <xdr:col>0</xdr:col>
      <xdr:colOff>1445247</xdr:colOff>
      <xdr:row>557</xdr:row>
      <xdr:rowOff>21336</xdr:rowOff>
    </xdr:to>
    <xdr:pic>
      <xdr:nvPicPr>
        <xdr:cNvPr id="74" name="Imagem 73">
          <a:extLst>
            <a:ext uri="{FF2B5EF4-FFF2-40B4-BE49-F238E27FC236}">
              <a16:creationId xmlns:a16="http://schemas.microsoft.com/office/drawing/2014/main" id="{A47D619D-2CA3-46E9-87A0-AF8E569B72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67" y="98276613"/>
          <a:ext cx="1436780" cy="1112398"/>
        </a:xfrm>
        <a:prstGeom prst="rect">
          <a:avLst/>
        </a:prstGeom>
      </xdr:spPr>
    </xdr:pic>
    <xdr:clientData/>
  </xdr:twoCellAnchor>
  <xdr:twoCellAnchor editAs="oneCell">
    <xdr:from>
      <xdr:col>0</xdr:col>
      <xdr:colOff>34636</xdr:colOff>
      <xdr:row>623</xdr:row>
      <xdr:rowOff>25977</xdr:rowOff>
    </xdr:from>
    <xdr:to>
      <xdr:col>0</xdr:col>
      <xdr:colOff>1437409</xdr:colOff>
      <xdr:row>627</xdr:row>
      <xdr:rowOff>111220</xdr:rowOff>
    </xdr:to>
    <xdr:pic>
      <xdr:nvPicPr>
        <xdr:cNvPr id="75" name="Imagem 74">
          <a:extLst>
            <a:ext uri="{FF2B5EF4-FFF2-40B4-BE49-F238E27FC236}">
              <a16:creationId xmlns:a16="http://schemas.microsoft.com/office/drawing/2014/main" id="{5D1CE800-4F73-4078-A5BF-4589D977BD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36" y="110832279"/>
          <a:ext cx="1402773" cy="844367"/>
        </a:xfrm>
        <a:prstGeom prst="rect">
          <a:avLst/>
        </a:prstGeom>
      </xdr:spPr>
    </xdr:pic>
    <xdr:clientData/>
  </xdr:twoCellAnchor>
  <xdr:twoCellAnchor editAs="oneCell">
    <xdr:from>
      <xdr:col>0</xdr:col>
      <xdr:colOff>103909</xdr:colOff>
      <xdr:row>401</xdr:row>
      <xdr:rowOff>43294</xdr:rowOff>
    </xdr:from>
    <xdr:to>
      <xdr:col>0</xdr:col>
      <xdr:colOff>1400892</xdr:colOff>
      <xdr:row>406</xdr:row>
      <xdr:rowOff>159394</xdr:rowOff>
    </xdr:to>
    <xdr:pic>
      <xdr:nvPicPr>
        <xdr:cNvPr id="76" name="Imagem 75">
          <a:extLst>
            <a:ext uri="{FF2B5EF4-FFF2-40B4-BE49-F238E27FC236}">
              <a16:creationId xmlns:a16="http://schemas.microsoft.com/office/drawing/2014/main" id="{70F455D0-85A6-47C6-B1A2-1D4F4DFD3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909" y="71797815"/>
          <a:ext cx="1296983" cy="1065005"/>
        </a:xfrm>
        <a:prstGeom prst="rect">
          <a:avLst/>
        </a:prstGeom>
      </xdr:spPr>
    </xdr:pic>
    <xdr:clientData/>
  </xdr:twoCellAnchor>
  <xdr:twoCellAnchor editAs="oneCell">
    <xdr:from>
      <xdr:col>0</xdr:col>
      <xdr:colOff>43295</xdr:colOff>
      <xdr:row>443</xdr:row>
      <xdr:rowOff>34639</xdr:rowOff>
    </xdr:from>
    <xdr:to>
      <xdr:col>0</xdr:col>
      <xdr:colOff>1436231</xdr:colOff>
      <xdr:row>449</xdr:row>
      <xdr:rowOff>135223</xdr:rowOff>
    </xdr:to>
    <xdr:pic>
      <xdr:nvPicPr>
        <xdr:cNvPr id="77" name="Imagem 76">
          <a:extLst>
            <a:ext uri="{FF2B5EF4-FFF2-40B4-BE49-F238E27FC236}">
              <a16:creationId xmlns:a16="http://schemas.microsoft.com/office/drawing/2014/main" id="{2267CF46-DA44-49B9-90AC-A0D3145FC6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295" y="79216503"/>
          <a:ext cx="1392936" cy="1239271"/>
        </a:xfrm>
        <a:prstGeom prst="rect">
          <a:avLst/>
        </a:prstGeom>
      </xdr:spPr>
    </xdr:pic>
    <xdr:clientData/>
  </xdr:twoCellAnchor>
  <xdr:twoCellAnchor editAs="oneCell">
    <xdr:from>
      <xdr:col>0</xdr:col>
      <xdr:colOff>232914</xdr:colOff>
      <xdr:row>832</xdr:row>
      <xdr:rowOff>163903</xdr:rowOff>
    </xdr:from>
    <xdr:to>
      <xdr:col>0</xdr:col>
      <xdr:colOff>1043796</xdr:colOff>
      <xdr:row>837</xdr:row>
      <xdr:rowOff>72006</xdr:rowOff>
    </xdr:to>
    <xdr:pic>
      <xdr:nvPicPr>
        <xdr:cNvPr id="78" name="Imagem 77">
          <a:extLst>
            <a:ext uri="{FF2B5EF4-FFF2-40B4-BE49-F238E27FC236}">
              <a16:creationId xmlns:a16="http://schemas.microsoft.com/office/drawing/2014/main" id="{174E47F1-6977-49C7-A088-E8A319E5B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914" y="147218401"/>
          <a:ext cx="810882" cy="85700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46650</xdr:colOff>
      <xdr:row>330</xdr:row>
      <xdr:rowOff>181154</xdr:rowOff>
    </xdr:from>
    <xdr:to>
      <xdr:col>0</xdr:col>
      <xdr:colOff>1333158</xdr:colOff>
      <xdr:row>336</xdr:row>
      <xdr:rowOff>67245</xdr:rowOff>
    </xdr:to>
    <xdr:pic>
      <xdr:nvPicPr>
        <xdr:cNvPr id="79" name="Imagem 78">
          <a:extLst>
            <a:ext uri="{FF2B5EF4-FFF2-40B4-BE49-F238E27FC236}">
              <a16:creationId xmlns:a16="http://schemas.microsoft.com/office/drawing/2014/main" id="{5599AFF4-9DDF-4389-97A1-AEFF4399CA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/>
        <a:stretch>
          <a:fillRect/>
        </a:stretch>
      </xdr:blipFill>
      <xdr:spPr>
        <a:xfrm>
          <a:off x="146650" y="59548143"/>
          <a:ext cx="1186508" cy="1024777"/>
        </a:xfrm>
        <a:prstGeom prst="rect">
          <a:avLst/>
        </a:prstGeom>
      </xdr:spPr>
    </xdr:pic>
    <xdr:clientData/>
  </xdr:twoCellAnchor>
  <xdr:twoCellAnchor editAs="oneCell">
    <xdr:from>
      <xdr:col>0</xdr:col>
      <xdr:colOff>77638</xdr:colOff>
      <xdr:row>432</xdr:row>
      <xdr:rowOff>154716</xdr:rowOff>
    </xdr:from>
    <xdr:to>
      <xdr:col>0</xdr:col>
      <xdr:colOff>1431985</xdr:colOff>
      <xdr:row>437</xdr:row>
      <xdr:rowOff>185728</xdr:rowOff>
    </xdr:to>
    <xdr:pic>
      <xdr:nvPicPr>
        <xdr:cNvPr id="80" name="Imagem 79">
          <a:extLst>
            <a:ext uri="{FF2B5EF4-FFF2-40B4-BE49-F238E27FC236}">
              <a16:creationId xmlns:a16="http://schemas.microsoft.com/office/drawing/2014/main" id="{A7806BCE-0B8A-4BE4-8A1A-68D76B604C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4"/>
        <a:stretch>
          <a:fillRect/>
        </a:stretch>
      </xdr:blipFill>
      <xdr:spPr>
        <a:xfrm>
          <a:off x="77638" y="77430142"/>
          <a:ext cx="1354347" cy="979918"/>
        </a:xfrm>
        <a:prstGeom prst="rect">
          <a:avLst/>
        </a:prstGeom>
      </xdr:spPr>
    </xdr:pic>
    <xdr:clientData/>
  </xdr:twoCellAnchor>
  <xdr:twoCellAnchor editAs="oneCell">
    <xdr:from>
      <xdr:col>0</xdr:col>
      <xdr:colOff>138024</xdr:colOff>
      <xdr:row>470</xdr:row>
      <xdr:rowOff>60385</xdr:rowOff>
    </xdr:from>
    <xdr:to>
      <xdr:col>0</xdr:col>
      <xdr:colOff>1422214</xdr:colOff>
      <xdr:row>475</xdr:row>
      <xdr:rowOff>128806</xdr:rowOff>
    </xdr:to>
    <xdr:pic>
      <xdr:nvPicPr>
        <xdr:cNvPr id="81" name="Imagem 80">
          <a:extLst>
            <a:ext uri="{FF2B5EF4-FFF2-40B4-BE49-F238E27FC236}">
              <a16:creationId xmlns:a16="http://schemas.microsoft.com/office/drawing/2014/main" id="{BF0BCD3D-927D-4039-B5F9-A538A791C3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5"/>
        <a:stretch>
          <a:fillRect/>
        </a:stretch>
      </xdr:blipFill>
      <xdr:spPr>
        <a:xfrm>
          <a:off x="138024" y="84004030"/>
          <a:ext cx="1284190" cy="1017327"/>
        </a:xfrm>
        <a:prstGeom prst="rect">
          <a:avLst/>
        </a:prstGeom>
      </xdr:spPr>
    </xdr:pic>
    <xdr:clientData/>
  </xdr:twoCellAnchor>
  <xdr:oneCellAnchor>
    <xdr:from>
      <xdr:col>6</xdr:col>
      <xdr:colOff>95263</xdr:colOff>
      <xdr:row>533</xdr:row>
      <xdr:rowOff>66680</xdr:rowOff>
    </xdr:from>
    <xdr:ext cx="1274960" cy="480254"/>
    <xdr:pic>
      <xdr:nvPicPr>
        <xdr:cNvPr id="82" name="Imagem 81">
          <a:extLst>
            <a:ext uri="{FF2B5EF4-FFF2-40B4-BE49-F238E27FC236}">
              <a16:creationId xmlns:a16="http://schemas.microsoft.com/office/drawing/2014/main" id="{740B600C-D9E5-412A-A452-8AFB8FFECC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95241918"/>
          <a:ext cx="1274960" cy="480254"/>
        </a:xfrm>
        <a:prstGeom prst="rect">
          <a:avLst/>
        </a:prstGeom>
      </xdr:spPr>
    </xdr:pic>
    <xdr:clientData/>
  </xdr:oneCellAnchor>
  <xdr:oneCellAnchor>
    <xdr:from>
      <xdr:col>6</xdr:col>
      <xdr:colOff>95263</xdr:colOff>
      <xdr:row>587</xdr:row>
      <xdr:rowOff>66680</xdr:rowOff>
    </xdr:from>
    <xdr:ext cx="1274960" cy="480254"/>
    <xdr:pic>
      <xdr:nvPicPr>
        <xdr:cNvPr id="83" name="Imagem 82">
          <a:extLst>
            <a:ext uri="{FF2B5EF4-FFF2-40B4-BE49-F238E27FC236}">
              <a16:creationId xmlns:a16="http://schemas.microsoft.com/office/drawing/2014/main" id="{77D93891-43A1-433B-A631-E1196F3C22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5618" y="104765480"/>
          <a:ext cx="1274960" cy="480254"/>
        </a:xfrm>
        <a:prstGeom prst="rect">
          <a:avLst/>
        </a:prstGeom>
      </xdr:spPr>
    </xdr:pic>
    <xdr:clientData/>
  </xdr:oneCellAnchor>
  <xdr:twoCellAnchor editAs="oneCell">
    <xdr:from>
      <xdr:col>0</xdr:col>
      <xdr:colOff>213514</xdr:colOff>
      <xdr:row>788</xdr:row>
      <xdr:rowOff>66323</xdr:rowOff>
    </xdr:from>
    <xdr:to>
      <xdr:col>0</xdr:col>
      <xdr:colOff>1233577</xdr:colOff>
      <xdr:row>792</xdr:row>
      <xdr:rowOff>71255</xdr:rowOff>
    </xdr:to>
    <xdr:pic>
      <xdr:nvPicPr>
        <xdr:cNvPr id="84" name="Imagem 83">
          <a:extLst>
            <a:ext uri="{FF2B5EF4-FFF2-40B4-BE49-F238E27FC236}">
              <a16:creationId xmlns:a16="http://schemas.microsoft.com/office/drawing/2014/main" id="{B8530040-A783-4636-A05F-7859EBADD7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/>
        <a:stretch>
          <a:fillRect/>
        </a:stretch>
      </xdr:blipFill>
      <xdr:spPr>
        <a:xfrm>
          <a:off x="213514" y="139495070"/>
          <a:ext cx="1020063" cy="76405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0</xdr:colOff>
      <xdr:row>37</xdr:row>
      <xdr:rowOff>122371</xdr:rowOff>
    </xdr:from>
    <xdr:to>
      <xdr:col>1</xdr:col>
      <xdr:colOff>238124</xdr:colOff>
      <xdr:row>41</xdr:row>
      <xdr:rowOff>5714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A0D86B0-9128-4FE0-B9C8-71B2D2D9DC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flipV="1">
          <a:off x="1047750" y="6255752"/>
          <a:ext cx="984668" cy="693903"/>
        </a:xfrm>
        <a:prstGeom prst="rect">
          <a:avLst/>
        </a:prstGeom>
      </xdr:spPr>
    </xdr:pic>
    <xdr:clientData/>
  </xdr:twoCellAnchor>
  <xdr:twoCellAnchor editAs="oneCell">
    <xdr:from>
      <xdr:col>0</xdr:col>
      <xdr:colOff>914401</xdr:colOff>
      <xdr:row>319</xdr:row>
      <xdr:rowOff>47625</xdr:rowOff>
    </xdr:from>
    <xdr:to>
      <xdr:col>1</xdr:col>
      <xdr:colOff>19050</xdr:colOff>
      <xdr:row>321</xdr:row>
      <xdr:rowOff>16418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91E607DA-9999-4AF0-9B81-6662F9096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1" y="55273934"/>
          <a:ext cx="898943" cy="4961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995274</xdr:colOff>
      <xdr:row>326</xdr:row>
      <xdr:rowOff>50196</xdr:rowOff>
    </xdr:from>
    <xdr:to>
      <xdr:col>1</xdr:col>
      <xdr:colOff>26958</xdr:colOff>
      <xdr:row>328</xdr:row>
      <xdr:rowOff>17001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3983FE7-3A48-4F13-A22E-9C5B26FE4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5274" y="56475577"/>
          <a:ext cx="825978" cy="4993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819152</xdr:colOff>
      <xdr:row>333</xdr:row>
      <xdr:rowOff>28576</xdr:rowOff>
    </xdr:from>
    <xdr:to>
      <xdr:col>0</xdr:col>
      <xdr:colOff>1701402</xdr:colOff>
      <xdr:row>335</xdr:row>
      <xdr:rowOff>47627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309CDEE2-61C1-480F-ADE3-C5E9FC4FA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9152" y="57653029"/>
          <a:ext cx="882250" cy="3986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771526</xdr:colOff>
      <xdr:row>259</xdr:row>
      <xdr:rowOff>16132</xdr:rowOff>
    </xdr:from>
    <xdr:ext cx="1257299" cy="707230"/>
    <xdr:pic>
      <xdr:nvPicPr>
        <xdr:cNvPr id="6" name="Imagem 5">
          <a:extLst>
            <a:ext uri="{FF2B5EF4-FFF2-40B4-BE49-F238E27FC236}">
              <a16:creationId xmlns:a16="http://schemas.microsoft.com/office/drawing/2014/main" id="{B589F81B-2966-4EC8-B3C2-C11900D35B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backgroundRemoval t="10000" b="90000" l="10000" r="90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771526" y="45201294"/>
          <a:ext cx="1257299" cy="707230"/>
        </a:xfrm>
        <a:prstGeom prst="rect">
          <a:avLst/>
        </a:prstGeom>
      </xdr:spPr>
    </xdr:pic>
    <xdr:clientData/>
  </xdr:oneCellAnchor>
  <xdr:oneCellAnchor>
    <xdr:from>
      <xdr:col>0</xdr:col>
      <xdr:colOff>1095376</xdr:colOff>
      <xdr:row>268</xdr:row>
      <xdr:rowOff>59413</xdr:rowOff>
    </xdr:from>
    <xdr:ext cx="819150" cy="478513"/>
    <xdr:pic>
      <xdr:nvPicPr>
        <xdr:cNvPr id="7" name="Imagem 6" descr="http://www.wtm.cn/upload/81A500-1.jpg">
          <a:extLst>
            <a:ext uri="{FF2B5EF4-FFF2-40B4-BE49-F238E27FC236}">
              <a16:creationId xmlns:a16="http://schemas.microsoft.com/office/drawing/2014/main" id="{734ECF55-7A23-42DD-AB42-4879F8384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5376" y="46754198"/>
          <a:ext cx="819150" cy="4785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0</xdr:col>
      <xdr:colOff>1037293</xdr:colOff>
      <xdr:row>311</xdr:row>
      <xdr:rowOff>31890</xdr:rowOff>
    </xdr:from>
    <xdr:to>
      <xdr:col>1</xdr:col>
      <xdr:colOff>53915</xdr:colOff>
      <xdr:row>315</xdr:row>
      <xdr:rowOff>8136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A8A6B5AE-CBF9-4C8A-9981-E44943748F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37293" y="53938358"/>
          <a:ext cx="810916" cy="666359"/>
        </a:xfrm>
        <a:prstGeom prst="rect">
          <a:avLst/>
        </a:prstGeom>
      </xdr:spPr>
    </xdr:pic>
    <xdr:clientData/>
  </xdr:twoCellAnchor>
  <xdr:twoCellAnchor editAs="oneCell">
    <xdr:from>
      <xdr:col>0</xdr:col>
      <xdr:colOff>940338</xdr:colOff>
      <xdr:row>291</xdr:row>
      <xdr:rowOff>12265</xdr:rowOff>
    </xdr:from>
    <xdr:to>
      <xdr:col>1</xdr:col>
      <xdr:colOff>258793</xdr:colOff>
      <xdr:row>295</xdr:row>
      <xdr:rowOff>10575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C9DD38E5-5089-4222-AFCF-735C0B4C3B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40338" y="50580310"/>
          <a:ext cx="1112749" cy="757435"/>
        </a:xfrm>
        <a:prstGeom prst="rect">
          <a:avLst/>
        </a:prstGeom>
      </xdr:spPr>
    </xdr:pic>
    <xdr:clientData/>
  </xdr:twoCellAnchor>
  <xdr:twoCellAnchor editAs="oneCell">
    <xdr:from>
      <xdr:col>0</xdr:col>
      <xdr:colOff>1057617</xdr:colOff>
      <xdr:row>299</xdr:row>
      <xdr:rowOff>40335</xdr:rowOff>
    </xdr:from>
    <xdr:to>
      <xdr:col>0</xdr:col>
      <xdr:colOff>1748273</xdr:colOff>
      <xdr:row>302</xdr:row>
      <xdr:rowOff>172529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7082AF59-BC1A-4DCE-A62B-15A7FC4CA8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7617" y="51997233"/>
          <a:ext cx="690656" cy="701538"/>
        </a:xfrm>
        <a:prstGeom prst="rect">
          <a:avLst/>
        </a:prstGeom>
      </xdr:spPr>
    </xdr:pic>
    <xdr:clientData/>
  </xdr:twoCellAnchor>
  <xdr:twoCellAnchor editAs="oneCell">
    <xdr:from>
      <xdr:col>0</xdr:col>
      <xdr:colOff>1028701</xdr:colOff>
      <xdr:row>516</xdr:row>
      <xdr:rowOff>99486</xdr:rowOff>
    </xdr:from>
    <xdr:to>
      <xdr:col>1</xdr:col>
      <xdr:colOff>228600</xdr:colOff>
      <xdr:row>519</xdr:row>
      <xdr:rowOff>132455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F4A4170B-7A9E-45C5-AD87-9FC7E72354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028701" y="89426014"/>
          <a:ext cx="994193" cy="602313"/>
        </a:xfrm>
        <a:prstGeom prst="rect">
          <a:avLst/>
        </a:prstGeom>
      </xdr:spPr>
    </xdr:pic>
    <xdr:clientData/>
  </xdr:twoCellAnchor>
  <xdr:twoCellAnchor editAs="oneCell">
    <xdr:from>
      <xdr:col>0</xdr:col>
      <xdr:colOff>1104903</xdr:colOff>
      <xdr:row>525</xdr:row>
      <xdr:rowOff>9526</xdr:rowOff>
    </xdr:from>
    <xdr:to>
      <xdr:col>1</xdr:col>
      <xdr:colOff>109747</xdr:colOff>
      <xdr:row>527</xdr:row>
      <xdr:rowOff>16899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F642BF3B-7682-4642-8B70-6D8C5292AB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104903" y="90845677"/>
          <a:ext cx="799138" cy="539026"/>
        </a:xfrm>
        <a:prstGeom prst="rect">
          <a:avLst/>
        </a:prstGeom>
      </xdr:spPr>
    </xdr:pic>
    <xdr:clientData/>
  </xdr:twoCellAnchor>
  <xdr:twoCellAnchor editAs="oneCell">
    <xdr:from>
      <xdr:col>0</xdr:col>
      <xdr:colOff>943551</xdr:colOff>
      <xdr:row>68</xdr:row>
      <xdr:rowOff>44948</xdr:rowOff>
    </xdr:from>
    <xdr:to>
      <xdr:col>1</xdr:col>
      <xdr:colOff>453421</xdr:colOff>
      <xdr:row>71</xdr:row>
      <xdr:rowOff>126630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9F03E527-3FE0-41BE-835F-07B5F25AFE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943551" y="11569839"/>
          <a:ext cx="1304164" cy="651025"/>
        </a:xfrm>
        <a:prstGeom prst="rect">
          <a:avLst/>
        </a:prstGeom>
      </xdr:spPr>
    </xdr:pic>
    <xdr:clientData/>
  </xdr:twoCellAnchor>
  <xdr:twoCellAnchor editAs="oneCell">
    <xdr:from>
      <xdr:col>0</xdr:col>
      <xdr:colOff>1078322</xdr:colOff>
      <xdr:row>96</xdr:row>
      <xdr:rowOff>161756</xdr:rowOff>
    </xdr:from>
    <xdr:to>
      <xdr:col>1</xdr:col>
      <xdr:colOff>172844</xdr:colOff>
      <xdr:row>101</xdr:row>
      <xdr:rowOff>153728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18D7DB78-2AA1-4E74-8ACB-6ACBF26676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078322" y="16603703"/>
          <a:ext cx="888816" cy="940878"/>
        </a:xfrm>
        <a:prstGeom prst="rect">
          <a:avLst/>
        </a:prstGeom>
      </xdr:spPr>
    </xdr:pic>
    <xdr:clientData/>
  </xdr:twoCellAnchor>
  <xdr:twoCellAnchor editAs="oneCell">
    <xdr:from>
      <xdr:col>0</xdr:col>
      <xdr:colOff>925556</xdr:colOff>
      <xdr:row>120</xdr:row>
      <xdr:rowOff>62908</xdr:rowOff>
    </xdr:from>
    <xdr:to>
      <xdr:col>1</xdr:col>
      <xdr:colOff>469720</xdr:colOff>
      <xdr:row>125</xdr:row>
      <xdr:rowOff>112038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51E6F16D-E841-4328-8EF9-ADE726763E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925556" y="20723172"/>
          <a:ext cx="1338458" cy="998036"/>
        </a:xfrm>
        <a:prstGeom prst="rect">
          <a:avLst/>
        </a:prstGeom>
      </xdr:spPr>
    </xdr:pic>
    <xdr:clientData/>
  </xdr:twoCellAnchor>
  <xdr:twoCellAnchor editAs="oneCell">
    <xdr:from>
      <xdr:col>0</xdr:col>
      <xdr:colOff>907605</xdr:colOff>
      <xdr:row>131</xdr:row>
      <xdr:rowOff>71893</xdr:rowOff>
    </xdr:from>
    <xdr:to>
      <xdr:col>1</xdr:col>
      <xdr:colOff>455961</xdr:colOff>
      <xdr:row>136</xdr:row>
      <xdr:rowOff>140647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F5E5A8DB-9102-4C99-95B7-FD7BF01F02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07605" y="22690353"/>
          <a:ext cx="1342650" cy="1017660"/>
        </a:xfrm>
        <a:prstGeom prst="rect">
          <a:avLst/>
        </a:prstGeom>
      </xdr:spPr>
    </xdr:pic>
    <xdr:clientData/>
  </xdr:twoCellAnchor>
  <xdr:twoCellAnchor editAs="oneCell">
    <xdr:from>
      <xdr:col>0</xdr:col>
      <xdr:colOff>1114278</xdr:colOff>
      <xdr:row>154</xdr:row>
      <xdr:rowOff>107862</xdr:rowOff>
    </xdr:from>
    <xdr:to>
      <xdr:col>1</xdr:col>
      <xdr:colOff>380274</xdr:colOff>
      <xdr:row>157</xdr:row>
      <xdr:rowOff>155248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E868603B-F6B3-49CD-8082-6D05462626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114278" y="26961892"/>
          <a:ext cx="1060290" cy="616730"/>
        </a:xfrm>
        <a:prstGeom prst="rect">
          <a:avLst/>
        </a:prstGeom>
      </xdr:spPr>
    </xdr:pic>
    <xdr:clientData/>
  </xdr:twoCellAnchor>
  <xdr:twoCellAnchor editAs="oneCell">
    <xdr:from>
      <xdr:col>0</xdr:col>
      <xdr:colOff>898584</xdr:colOff>
      <xdr:row>175</xdr:row>
      <xdr:rowOff>44931</xdr:rowOff>
    </xdr:from>
    <xdr:to>
      <xdr:col>1</xdr:col>
      <xdr:colOff>457991</xdr:colOff>
      <xdr:row>179</xdr:row>
      <xdr:rowOff>8404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5E6FDB57-EFC9-4DFE-B91D-B632B3A241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898584" y="30634199"/>
          <a:ext cx="1353701" cy="722597"/>
        </a:xfrm>
        <a:prstGeom prst="rect">
          <a:avLst/>
        </a:prstGeom>
      </xdr:spPr>
    </xdr:pic>
    <xdr:clientData/>
  </xdr:twoCellAnchor>
  <xdr:twoCellAnchor editAs="oneCell">
    <xdr:from>
      <xdr:col>0</xdr:col>
      <xdr:colOff>1258019</xdr:colOff>
      <xdr:row>191</xdr:row>
      <xdr:rowOff>44929</xdr:rowOff>
    </xdr:from>
    <xdr:to>
      <xdr:col>1</xdr:col>
      <xdr:colOff>325867</xdr:colOff>
      <xdr:row>197</xdr:row>
      <xdr:rowOff>8064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7B4F5A51-B726-4D88-A1CB-70D7F74FE8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258019" y="33480914"/>
          <a:ext cx="862142" cy="1174398"/>
        </a:xfrm>
        <a:prstGeom prst="rect">
          <a:avLst/>
        </a:prstGeom>
      </xdr:spPr>
    </xdr:pic>
    <xdr:clientData/>
  </xdr:twoCellAnchor>
  <xdr:twoCellAnchor editAs="oneCell">
    <xdr:from>
      <xdr:col>0</xdr:col>
      <xdr:colOff>1168162</xdr:colOff>
      <xdr:row>202</xdr:row>
      <xdr:rowOff>26960</xdr:rowOff>
    </xdr:from>
    <xdr:to>
      <xdr:col>1</xdr:col>
      <xdr:colOff>290936</xdr:colOff>
      <xdr:row>209</xdr:row>
      <xdr:rowOff>1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0C8E86DA-AC4F-4434-9CFA-B752A690DB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168162" y="35352130"/>
          <a:ext cx="917068" cy="1232497"/>
        </a:xfrm>
        <a:prstGeom prst="rect">
          <a:avLst/>
        </a:prstGeom>
      </xdr:spPr>
    </xdr:pic>
    <xdr:clientData/>
  </xdr:twoCellAnchor>
  <xdr:twoCellAnchor editAs="oneCell">
    <xdr:from>
      <xdr:col>0</xdr:col>
      <xdr:colOff>1078301</xdr:colOff>
      <xdr:row>213</xdr:row>
      <xdr:rowOff>44929</xdr:rowOff>
    </xdr:from>
    <xdr:to>
      <xdr:col>1</xdr:col>
      <xdr:colOff>386211</xdr:colOff>
      <xdr:row>218</xdr:row>
      <xdr:rowOff>73101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93C43CB0-C408-4FBD-B91F-88D9E8C78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078301" y="37259284"/>
          <a:ext cx="1102204" cy="977077"/>
        </a:xfrm>
        <a:prstGeom prst="rect">
          <a:avLst/>
        </a:prstGeom>
      </xdr:spPr>
    </xdr:pic>
    <xdr:clientData/>
  </xdr:twoCellAnchor>
  <xdr:twoCellAnchor editAs="oneCell">
    <xdr:from>
      <xdr:col>0</xdr:col>
      <xdr:colOff>925544</xdr:colOff>
      <xdr:row>231</xdr:row>
      <xdr:rowOff>26958</xdr:rowOff>
    </xdr:from>
    <xdr:to>
      <xdr:col>1</xdr:col>
      <xdr:colOff>465326</xdr:colOff>
      <xdr:row>235</xdr:row>
      <xdr:rowOff>12913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FB051607-9652-4A0A-AF76-E3D34649E4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925544" y="40355449"/>
          <a:ext cx="1334076" cy="745079"/>
        </a:xfrm>
        <a:prstGeom prst="rect">
          <a:avLst/>
        </a:prstGeom>
      </xdr:spPr>
    </xdr:pic>
    <xdr:clientData/>
  </xdr:twoCellAnchor>
  <xdr:twoCellAnchor editAs="oneCell">
    <xdr:from>
      <xdr:col>0</xdr:col>
      <xdr:colOff>1006416</xdr:colOff>
      <xdr:row>242</xdr:row>
      <xdr:rowOff>8985</xdr:rowOff>
    </xdr:from>
    <xdr:to>
      <xdr:col>1</xdr:col>
      <xdr:colOff>381012</xdr:colOff>
      <xdr:row>246</xdr:row>
      <xdr:rowOff>12469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17F20750-58AA-4D4D-80FB-EE8EEBA80B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1006416" y="42295672"/>
          <a:ext cx="1168890" cy="762608"/>
        </a:xfrm>
        <a:prstGeom prst="rect">
          <a:avLst/>
        </a:prstGeom>
      </xdr:spPr>
    </xdr:pic>
    <xdr:clientData/>
  </xdr:twoCellAnchor>
  <xdr:twoCellAnchor editAs="oneCell">
    <xdr:from>
      <xdr:col>0</xdr:col>
      <xdr:colOff>1184955</xdr:colOff>
      <xdr:row>251</xdr:row>
      <xdr:rowOff>28164</xdr:rowOff>
    </xdr:from>
    <xdr:to>
      <xdr:col>1</xdr:col>
      <xdr:colOff>157540</xdr:colOff>
      <xdr:row>253</xdr:row>
      <xdr:rowOff>157560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BACC0D73-D722-43C9-9A50-157EE500DF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 rot="5400000">
          <a:off x="1313916" y="43764524"/>
          <a:ext cx="508958" cy="766879"/>
        </a:xfrm>
        <a:prstGeom prst="rect">
          <a:avLst/>
        </a:prstGeom>
      </xdr:spPr>
    </xdr:pic>
    <xdr:clientData/>
  </xdr:twoCellAnchor>
  <xdr:twoCellAnchor editAs="oneCell">
    <xdr:from>
      <xdr:col>0</xdr:col>
      <xdr:colOff>790757</xdr:colOff>
      <xdr:row>108</xdr:row>
      <xdr:rowOff>35943</xdr:rowOff>
    </xdr:from>
    <xdr:to>
      <xdr:col>1</xdr:col>
      <xdr:colOff>539738</xdr:colOff>
      <xdr:row>109</xdr:row>
      <xdr:rowOff>164468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C2255129-2228-45C6-BF48-7E74ACA2EB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790757" y="18556856"/>
          <a:ext cx="1543275" cy="318306"/>
        </a:xfrm>
        <a:prstGeom prst="rect">
          <a:avLst/>
        </a:prstGeom>
      </xdr:spPr>
    </xdr:pic>
    <xdr:clientData/>
  </xdr:twoCellAnchor>
  <xdr:twoCellAnchor editAs="oneCell">
    <xdr:from>
      <xdr:col>0</xdr:col>
      <xdr:colOff>799758</xdr:colOff>
      <xdr:row>13</xdr:row>
      <xdr:rowOff>143791</xdr:rowOff>
    </xdr:from>
    <xdr:to>
      <xdr:col>1</xdr:col>
      <xdr:colOff>494819</xdr:colOff>
      <xdr:row>20</xdr:row>
      <xdr:rowOff>13281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2A8CDA81-42F5-42E8-8862-98CDC118A2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799758" y="2119240"/>
          <a:ext cx="1489355" cy="1197958"/>
        </a:xfrm>
        <a:prstGeom prst="rect">
          <a:avLst/>
        </a:prstGeom>
      </xdr:spPr>
    </xdr:pic>
    <xdr:clientData/>
  </xdr:twoCellAnchor>
  <xdr:twoCellAnchor editAs="oneCell">
    <xdr:from>
      <xdr:col>0</xdr:col>
      <xdr:colOff>1033391</xdr:colOff>
      <xdr:row>80</xdr:row>
      <xdr:rowOff>179723</xdr:rowOff>
    </xdr:from>
    <xdr:to>
      <xdr:col>1</xdr:col>
      <xdr:colOff>526113</xdr:colOff>
      <xdr:row>83</xdr:row>
      <xdr:rowOff>171858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6E0F4560-4D67-4130-A37E-879C163130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033391" y="13783580"/>
          <a:ext cx="1287016" cy="561478"/>
        </a:xfrm>
        <a:prstGeom prst="rect">
          <a:avLst/>
        </a:prstGeom>
      </xdr:spPr>
    </xdr:pic>
    <xdr:clientData/>
  </xdr:twoCellAnchor>
  <xdr:twoCellAnchor editAs="oneCell">
    <xdr:from>
      <xdr:col>0</xdr:col>
      <xdr:colOff>736875</xdr:colOff>
      <xdr:row>25</xdr:row>
      <xdr:rowOff>161758</xdr:rowOff>
    </xdr:from>
    <xdr:to>
      <xdr:col>1</xdr:col>
      <xdr:colOff>385828</xdr:colOff>
      <xdr:row>31</xdr:row>
      <xdr:rowOff>88869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563729FD-12F6-4850-8C2D-0A09F05B2B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736875" y="4216173"/>
          <a:ext cx="1443247" cy="1065798"/>
        </a:xfrm>
        <a:prstGeom prst="rect">
          <a:avLst/>
        </a:prstGeom>
      </xdr:spPr>
    </xdr:pic>
    <xdr:clientData/>
  </xdr:twoCellAnchor>
  <xdr:twoCellAnchor editAs="oneCell">
    <xdr:from>
      <xdr:col>0</xdr:col>
      <xdr:colOff>21477</xdr:colOff>
      <xdr:row>0</xdr:row>
      <xdr:rowOff>66680</xdr:rowOff>
    </xdr:from>
    <xdr:to>
      <xdr:col>0</xdr:col>
      <xdr:colOff>1300030</xdr:colOff>
      <xdr:row>2</xdr:row>
      <xdr:rowOff>170067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04CA20D8-0AD0-4873-A79D-407062EAD6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77" y="66680"/>
          <a:ext cx="1278553" cy="482949"/>
        </a:xfrm>
        <a:prstGeom prst="rect">
          <a:avLst/>
        </a:prstGeom>
      </xdr:spPr>
    </xdr:pic>
    <xdr:clientData/>
  </xdr:twoCellAnchor>
  <xdr:twoCellAnchor editAs="oneCell">
    <xdr:from>
      <xdr:col>0</xdr:col>
      <xdr:colOff>26958</xdr:colOff>
      <xdr:row>113</xdr:row>
      <xdr:rowOff>35944</xdr:rowOff>
    </xdr:from>
    <xdr:to>
      <xdr:col>0</xdr:col>
      <xdr:colOff>1305511</xdr:colOff>
      <xdr:row>115</xdr:row>
      <xdr:rowOff>139331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C1499E00-AD24-4705-822F-BB7DA6EA1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58" y="19497136"/>
          <a:ext cx="1278553" cy="482950"/>
        </a:xfrm>
        <a:prstGeom prst="rect">
          <a:avLst/>
        </a:prstGeom>
      </xdr:spPr>
    </xdr:pic>
    <xdr:clientData/>
  </xdr:twoCellAnchor>
  <xdr:oneCellAnchor>
    <xdr:from>
      <xdr:col>0</xdr:col>
      <xdr:colOff>26958</xdr:colOff>
      <xdr:row>223</xdr:row>
      <xdr:rowOff>35944</xdr:rowOff>
    </xdr:from>
    <xdr:ext cx="1278554" cy="480793"/>
    <xdr:pic>
      <xdr:nvPicPr>
        <xdr:cNvPr id="31" name="Imagem 30">
          <a:extLst>
            <a:ext uri="{FF2B5EF4-FFF2-40B4-BE49-F238E27FC236}">
              <a16:creationId xmlns:a16="http://schemas.microsoft.com/office/drawing/2014/main" id="{1FB0C4FF-1003-4AB0-AF96-0F8758802A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58" y="39079099"/>
          <a:ext cx="1278554" cy="480793"/>
        </a:xfrm>
        <a:prstGeom prst="rect">
          <a:avLst/>
        </a:prstGeom>
      </xdr:spPr>
    </xdr:pic>
    <xdr:clientData/>
  </xdr:oneCellAnchor>
  <xdr:oneCellAnchor>
    <xdr:from>
      <xdr:col>0</xdr:col>
      <xdr:colOff>395378</xdr:colOff>
      <xdr:row>54</xdr:row>
      <xdr:rowOff>0</xdr:rowOff>
    </xdr:from>
    <xdr:ext cx="1446722" cy="374077"/>
    <xdr:sp macro="" textlink="">
      <xdr:nvSpPr>
        <xdr:cNvPr id="32" name="CaixaDeTexto 31">
          <a:extLst>
            <a:ext uri="{FF2B5EF4-FFF2-40B4-BE49-F238E27FC236}">
              <a16:creationId xmlns:a16="http://schemas.microsoft.com/office/drawing/2014/main" id="{C2FD30BF-563B-4A20-BD88-C61AD23A334E}"/>
            </a:ext>
          </a:extLst>
        </xdr:cNvPr>
        <xdr:cNvSpPr txBox="1"/>
      </xdr:nvSpPr>
      <xdr:spPr>
        <a:xfrm>
          <a:off x="395378" y="9359660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oneCellAnchor>
    <xdr:from>
      <xdr:col>0</xdr:col>
      <xdr:colOff>395378</xdr:colOff>
      <xdr:row>165</xdr:row>
      <xdr:rowOff>0</xdr:rowOff>
    </xdr:from>
    <xdr:ext cx="1446722" cy="374077"/>
    <xdr:sp macro="" textlink="">
      <xdr:nvSpPr>
        <xdr:cNvPr id="33" name="CaixaDeTexto 32">
          <a:extLst>
            <a:ext uri="{FF2B5EF4-FFF2-40B4-BE49-F238E27FC236}">
              <a16:creationId xmlns:a16="http://schemas.microsoft.com/office/drawing/2014/main" id="{07BE318C-1C5E-4127-AECD-9695A780751A}"/>
            </a:ext>
          </a:extLst>
        </xdr:cNvPr>
        <xdr:cNvSpPr txBox="1"/>
      </xdr:nvSpPr>
      <xdr:spPr>
        <a:xfrm>
          <a:off x="395378" y="28941623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oneCellAnchor>
    <xdr:from>
      <xdr:col>0</xdr:col>
      <xdr:colOff>395378</xdr:colOff>
      <xdr:row>277</xdr:row>
      <xdr:rowOff>0</xdr:rowOff>
    </xdr:from>
    <xdr:ext cx="1446722" cy="374077"/>
    <xdr:sp macro="" textlink="">
      <xdr:nvSpPr>
        <xdr:cNvPr id="34" name="CaixaDeTexto 33">
          <a:extLst>
            <a:ext uri="{FF2B5EF4-FFF2-40B4-BE49-F238E27FC236}">
              <a16:creationId xmlns:a16="http://schemas.microsoft.com/office/drawing/2014/main" id="{B03DDBAE-70B9-4799-A38E-2C1120F39BF3}"/>
            </a:ext>
          </a:extLst>
        </xdr:cNvPr>
        <xdr:cNvSpPr txBox="1"/>
      </xdr:nvSpPr>
      <xdr:spPr>
        <a:xfrm>
          <a:off x="395378" y="48402815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oneCellAnchor>
    <xdr:from>
      <xdr:col>0</xdr:col>
      <xdr:colOff>1123233</xdr:colOff>
      <xdr:row>348</xdr:row>
      <xdr:rowOff>134787</xdr:rowOff>
    </xdr:from>
    <xdr:ext cx="1302228" cy="988474"/>
    <xdr:pic>
      <xdr:nvPicPr>
        <xdr:cNvPr id="35" name="Imagem 34">
          <a:extLst>
            <a:ext uri="{FF2B5EF4-FFF2-40B4-BE49-F238E27FC236}">
              <a16:creationId xmlns:a16="http://schemas.microsoft.com/office/drawing/2014/main" id="{53CE8E3F-9738-4611-B3F7-2FDBE1D04CE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907" t="34462" r="33028" b="32899"/>
        <a:stretch/>
      </xdr:blipFill>
      <xdr:spPr>
        <a:xfrm>
          <a:off x="1123233" y="60114251"/>
          <a:ext cx="1302228" cy="988474"/>
        </a:xfrm>
        <a:prstGeom prst="rect">
          <a:avLst/>
        </a:prstGeom>
      </xdr:spPr>
    </xdr:pic>
    <xdr:clientData/>
  </xdr:oneCellAnchor>
  <xdr:oneCellAnchor>
    <xdr:from>
      <xdr:col>0</xdr:col>
      <xdr:colOff>1213089</xdr:colOff>
      <xdr:row>359</xdr:row>
      <xdr:rowOff>101983</xdr:rowOff>
    </xdr:from>
    <xdr:ext cx="1059611" cy="758861"/>
    <xdr:pic>
      <xdr:nvPicPr>
        <xdr:cNvPr id="36" name="Imagem 35">
          <a:extLst>
            <a:ext uri="{FF2B5EF4-FFF2-40B4-BE49-F238E27FC236}">
              <a16:creationId xmlns:a16="http://schemas.microsoft.com/office/drawing/2014/main" id="{306F9744-8595-4247-9EE2-D09A5521A2B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432" t="40837" r="36482" b="31538"/>
        <a:stretch/>
      </xdr:blipFill>
      <xdr:spPr>
        <a:xfrm>
          <a:off x="1213089" y="61970632"/>
          <a:ext cx="1059611" cy="758861"/>
        </a:xfrm>
        <a:prstGeom prst="rect">
          <a:avLst/>
        </a:prstGeom>
      </xdr:spPr>
    </xdr:pic>
    <xdr:clientData/>
  </xdr:oneCellAnchor>
  <xdr:oneCellAnchor>
    <xdr:from>
      <xdr:col>0</xdr:col>
      <xdr:colOff>1060330</xdr:colOff>
      <xdr:row>430</xdr:row>
      <xdr:rowOff>0</xdr:rowOff>
    </xdr:from>
    <xdr:ext cx="1212371" cy="872229"/>
    <xdr:pic>
      <xdr:nvPicPr>
        <xdr:cNvPr id="37" name="Imagem 36">
          <a:extLst>
            <a:ext uri="{FF2B5EF4-FFF2-40B4-BE49-F238E27FC236}">
              <a16:creationId xmlns:a16="http://schemas.microsoft.com/office/drawing/2014/main" id="{6D097636-49C1-49FE-A162-85C7963AD0D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1989" t="45241" r="34695" b="29937"/>
        <a:stretch/>
      </xdr:blipFill>
      <xdr:spPr>
        <a:xfrm>
          <a:off x="1060330" y="74316566"/>
          <a:ext cx="1212371" cy="872229"/>
        </a:xfrm>
        <a:prstGeom prst="rect">
          <a:avLst/>
        </a:prstGeom>
      </xdr:spPr>
    </xdr:pic>
    <xdr:clientData/>
  </xdr:oneCellAnchor>
  <xdr:oneCellAnchor>
    <xdr:from>
      <xdr:col>0</xdr:col>
      <xdr:colOff>979458</xdr:colOff>
      <xdr:row>419</xdr:row>
      <xdr:rowOff>0</xdr:rowOff>
    </xdr:from>
    <xdr:ext cx="1256022" cy="932732"/>
    <xdr:pic>
      <xdr:nvPicPr>
        <xdr:cNvPr id="38" name="Imagem 37">
          <a:extLst>
            <a:ext uri="{FF2B5EF4-FFF2-40B4-BE49-F238E27FC236}">
              <a16:creationId xmlns:a16="http://schemas.microsoft.com/office/drawing/2014/main" id="{04996C68-3508-49C5-A01E-D1D78F0EF99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484" t="40570" r="40770" b="32205"/>
        <a:stretch/>
      </xdr:blipFill>
      <xdr:spPr>
        <a:xfrm>
          <a:off x="979458" y="72427381"/>
          <a:ext cx="1256022" cy="932732"/>
        </a:xfrm>
        <a:prstGeom prst="rect">
          <a:avLst/>
        </a:prstGeom>
      </xdr:spPr>
    </xdr:pic>
    <xdr:clientData/>
  </xdr:oneCellAnchor>
  <xdr:oneCellAnchor>
    <xdr:from>
      <xdr:col>0</xdr:col>
      <xdr:colOff>988444</xdr:colOff>
      <xdr:row>369</xdr:row>
      <xdr:rowOff>107829</xdr:rowOff>
    </xdr:from>
    <xdr:ext cx="1374555" cy="708085"/>
    <xdr:pic>
      <xdr:nvPicPr>
        <xdr:cNvPr id="39" name="Imagem 38">
          <a:extLst>
            <a:ext uri="{FF2B5EF4-FFF2-40B4-BE49-F238E27FC236}">
              <a16:creationId xmlns:a16="http://schemas.microsoft.com/office/drawing/2014/main" id="{7DC1E30E-5C5E-487C-B2A2-7A499107F8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0822" t="43239" r="36750" b="32072"/>
        <a:stretch/>
      </xdr:blipFill>
      <xdr:spPr>
        <a:xfrm>
          <a:off x="988444" y="63675882"/>
          <a:ext cx="1374555" cy="708085"/>
        </a:xfrm>
        <a:prstGeom prst="rect">
          <a:avLst/>
        </a:prstGeom>
      </xdr:spPr>
    </xdr:pic>
    <xdr:clientData/>
  </xdr:oneCellAnchor>
  <xdr:oneCellAnchor>
    <xdr:from>
      <xdr:col>0</xdr:col>
      <xdr:colOff>1069316</xdr:colOff>
      <xdr:row>378</xdr:row>
      <xdr:rowOff>62904</xdr:rowOff>
    </xdr:from>
    <xdr:ext cx="1220116" cy="997428"/>
    <xdr:pic>
      <xdr:nvPicPr>
        <xdr:cNvPr id="40" name="Imagem 39">
          <a:extLst>
            <a:ext uri="{FF2B5EF4-FFF2-40B4-BE49-F238E27FC236}">
              <a16:creationId xmlns:a16="http://schemas.microsoft.com/office/drawing/2014/main" id="{5A0A00EA-241C-434B-A88A-D8133864DD0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125" t="33230" r="30676" b="24198"/>
        <a:stretch/>
      </xdr:blipFill>
      <xdr:spPr>
        <a:xfrm>
          <a:off x="1069316" y="65140579"/>
          <a:ext cx="1220116" cy="997428"/>
        </a:xfrm>
        <a:prstGeom prst="rect">
          <a:avLst/>
        </a:prstGeom>
      </xdr:spPr>
    </xdr:pic>
    <xdr:clientData/>
  </xdr:oneCellAnchor>
  <xdr:oneCellAnchor>
    <xdr:from>
      <xdr:col>0</xdr:col>
      <xdr:colOff>1150188</xdr:colOff>
      <xdr:row>404</xdr:row>
      <xdr:rowOff>62900</xdr:rowOff>
    </xdr:from>
    <xdr:ext cx="1032654" cy="903865"/>
    <xdr:pic>
      <xdr:nvPicPr>
        <xdr:cNvPr id="41" name="Imagem 40">
          <a:extLst>
            <a:ext uri="{FF2B5EF4-FFF2-40B4-BE49-F238E27FC236}">
              <a16:creationId xmlns:a16="http://schemas.microsoft.com/office/drawing/2014/main" id="{BB92EA3A-6A67-4DF7-A528-B3320E3A9C9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234" t="26023" r="32104" b="29136"/>
        <a:stretch/>
      </xdr:blipFill>
      <xdr:spPr>
        <a:xfrm>
          <a:off x="1150188" y="69841972"/>
          <a:ext cx="1032654" cy="903865"/>
        </a:xfrm>
        <a:prstGeom prst="rect">
          <a:avLst/>
        </a:prstGeom>
      </xdr:spPr>
    </xdr:pic>
    <xdr:clientData/>
  </xdr:oneCellAnchor>
  <xdr:oneCellAnchor>
    <xdr:from>
      <xdr:col>0</xdr:col>
      <xdr:colOff>1096273</xdr:colOff>
      <xdr:row>441</xdr:row>
      <xdr:rowOff>0</xdr:rowOff>
    </xdr:from>
    <xdr:ext cx="1158456" cy="596538"/>
    <xdr:pic>
      <xdr:nvPicPr>
        <xdr:cNvPr id="42" name="Imagem 41">
          <a:extLst>
            <a:ext uri="{FF2B5EF4-FFF2-40B4-BE49-F238E27FC236}">
              <a16:creationId xmlns:a16="http://schemas.microsoft.com/office/drawing/2014/main" id="{2150878B-36EB-4174-B458-E83A0F35CF2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931" t="44574" r="33712" b="31538"/>
        <a:stretch/>
      </xdr:blipFill>
      <xdr:spPr>
        <a:xfrm>
          <a:off x="1096273" y="76214377"/>
          <a:ext cx="1158456" cy="596538"/>
        </a:xfrm>
        <a:prstGeom prst="rect">
          <a:avLst/>
        </a:prstGeom>
      </xdr:spPr>
    </xdr:pic>
    <xdr:clientData/>
  </xdr:oneCellAnchor>
  <xdr:oneCellAnchor>
    <xdr:from>
      <xdr:col>0</xdr:col>
      <xdr:colOff>1078303</xdr:colOff>
      <xdr:row>457</xdr:row>
      <xdr:rowOff>170730</xdr:rowOff>
    </xdr:from>
    <xdr:ext cx="1172011" cy="636198"/>
    <xdr:pic>
      <xdr:nvPicPr>
        <xdr:cNvPr id="43" name="Imagem 42">
          <a:extLst>
            <a:ext uri="{FF2B5EF4-FFF2-40B4-BE49-F238E27FC236}">
              <a16:creationId xmlns:a16="http://schemas.microsoft.com/office/drawing/2014/main" id="{A9DFED25-CC27-4C85-8E98-3ABDBFCEA40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144" t="37767" r="37375" b="38611"/>
        <a:stretch/>
      </xdr:blipFill>
      <xdr:spPr>
        <a:xfrm>
          <a:off x="1078303" y="79188692"/>
          <a:ext cx="1172011" cy="636198"/>
        </a:xfrm>
        <a:prstGeom prst="rect">
          <a:avLst/>
        </a:prstGeom>
      </xdr:spPr>
    </xdr:pic>
    <xdr:clientData/>
  </xdr:oneCellAnchor>
  <xdr:oneCellAnchor>
    <xdr:from>
      <xdr:col>0</xdr:col>
      <xdr:colOff>1186132</xdr:colOff>
      <xdr:row>465</xdr:row>
      <xdr:rowOff>179717</xdr:rowOff>
    </xdr:from>
    <xdr:ext cx="942795" cy="969866"/>
    <xdr:pic>
      <xdr:nvPicPr>
        <xdr:cNvPr id="44" name="Imagem 43">
          <a:extLst>
            <a:ext uri="{FF2B5EF4-FFF2-40B4-BE49-F238E27FC236}">
              <a16:creationId xmlns:a16="http://schemas.microsoft.com/office/drawing/2014/main" id="{6370CFE7-E376-4FB5-A86E-F95CE4DE013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1899" t="30027" r="31032" b="28869"/>
        <a:stretch/>
      </xdr:blipFill>
      <xdr:spPr>
        <a:xfrm>
          <a:off x="1186132" y="80517521"/>
          <a:ext cx="942795" cy="969866"/>
        </a:xfrm>
        <a:prstGeom prst="rect">
          <a:avLst/>
        </a:prstGeom>
      </xdr:spPr>
    </xdr:pic>
    <xdr:clientData/>
  </xdr:oneCellAnchor>
  <xdr:oneCellAnchor>
    <xdr:from>
      <xdr:col>0</xdr:col>
      <xdr:colOff>1042360</xdr:colOff>
      <xdr:row>476</xdr:row>
      <xdr:rowOff>161746</xdr:rowOff>
    </xdr:from>
    <xdr:ext cx="1203383" cy="811720"/>
    <xdr:pic>
      <xdr:nvPicPr>
        <xdr:cNvPr id="45" name="Imagem 44">
          <a:extLst>
            <a:ext uri="{FF2B5EF4-FFF2-40B4-BE49-F238E27FC236}">
              <a16:creationId xmlns:a16="http://schemas.microsoft.com/office/drawing/2014/main" id="{BE95CFD4-7597-481F-80BE-394EEA54766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0821" t="40570" r="32730" b="23130"/>
        <a:stretch/>
      </xdr:blipFill>
      <xdr:spPr>
        <a:xfrm>
          <a:off x="1042360" y="82388735"/>
          <a:ext cx="1203383" cy="811720"/>
        </a:xfrm>
        <a:prstGeom prst="rect">
          <a:avLst/>
        </a:prstGeom>
      </xdr:spPr>
    </xdr:pic>
    <xdr:clientData/>
  </xdr:oneCellAnchor>
  <xdr:oneCellAnchor>
    <xdr:from>
      <xdr:col>0</xdr:col>
      <xdr:colOff>395378</xdr:colOff>
      <xdr:row>502</xdr:row>
      <xdr:rowOff>0</xdr:rowOff>
    </xdr:from>
    <xdr:ext cx="1446722" cy="374077"/>
    <xdr:sp macro="" textlink="">
      <xdr:nvSpPr>
        <xdr:cNvPr id="46" name="CaixaDeTexto 45">
          <a:extLst>
            <a:ext uri="{FF2B5EF4-FFF2-40B4-BE49-F238E27FC236}">
              <a16:creationId xmlns:a16="http://schemas.microsoft.com/office/drawing/2014/main" id="{F9010618-1200-40D1-9843-FAB4D7ABBD3A}"/>
            </a:ext>
          </a:extLst>
        </xdr:cNvPr>
        <xdr:cNvSpPr txBox="1"/>
      </xdr:nvSpPr>
      <xdr:spPr>
        <a:xfrm>
          <a:off x="395378" y="87161298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twoCellAnchor editAs="oneCell">
    <xdr:from>
      <xdr:col>4</xdr:col>
      <xdr:colOff>371475</xdr:colOff>
      <xdr:row>56</xdr:row>
      <xdr:rowOff>9525</xdr:rowOff>
    </xdr:from>
    <xdr:to>
      <xdr:col>5</xdr:col>
      <xdr:colOff>868260</xdr:colOff>
      <xdr:row>58</xdr:row>
      <xdr:rowOff>112912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D890B75A-B74F-4EB6-BF09-61C29CFCF2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8147" y="9748748"/>
          <a:ext cx="1307668" cy="482949"/>
        </a:xfrm>
        <a:prstGeom prst="rect">
          <a:avLst/>
        </a:prstGeom>
      </xdr:spPr>
    </xdr:pic>
    <xdr:clientData/>
  </xdr:twoCellAnchor>
  <xdr:oneCellAnchor>
    <xdr:from>
      <xdr:col>4</xdr:col>
      <xdr:colOff>371475</xdr:colOff>
      <xdr:row>167</xdr:row>
      <xdr:rowOff>9525</xdr:rowOff>
    </xdr:from>
    <xdr:ext cx="1277835" cy="484387"/>
    <xdr:pic>
      <xdr:nvPicPr>
        <xdr:cNvPr id="48" name="Imagem 47">
          <a:extLst>
            <a:ext uri="{FF2B5EF4-FFF2-40B4-BE49-F238E27FC236}">
              <a16:creationId xmlns:a16="http://schemas.microsoft.com/office/drawing/2014/main" id="{0E7840A9-5959-47E9-8926-8260124E39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8147" y="29313457"/>
          <a:ext cx="1277835" cy="484387"/>
        </a:xfrm>
        <a:prstGeom prst="rect">
          <a:avLst/>
        </a:prstGeom>
      </xdr:spPr>
    </xdr:pic>
    <xdr:clientData/>
  </xdr:oneCellAnchor>
  <xdr:oneCellAnchor>
    <xdr:from>
      <xdr:col>4</xdr:col>
      <xdr:colOff>371475</xdr:colOff>
      <xdr:row>279</xdr:row>
      <xdr:rowOff>9525</xdr:rowOff>
    </xdr:from>
    <xdr:ext cx="1277835" cy="484387"/>
    <xdr:pic>
      <xdr:nvPicPr>
        <xdr:cNvPr id="49" name="Imagem 48">
          <a:extLst>
            <a:ext uri="{FF2B5EF4-FFF2-40B4-BE49-F238E27FC236}">
              <a16:creationId xmlns:a16="http://schemas.microsoft.com/office/drawing/2014/main" id="{4997162F-F93B-466C-A09C-62C68BC09F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8147" y="48791902"/>
          <a:ext cx="1277835" cy="484387"/>
        </a:xfrm>
        <a:prstGeom prst="rect">
          <a:avLst/>
        </a:prstGeom>
      </xdr:spPr>
    </xdr:pic>
    <xdr:clientData/>
  </xdr:oneCellAnchor>
  <xdr:oneCellAnchor>
    <xdr:from>
      <xdr:col>0</xdr:col>
      <xdr:colOff>395378</xdr:colOff>
      <xdr:row>392</xdr:row>
      <xdr:rowOff>0</xdr:rowOff>
    </xdr:from>
    <xdr:ext cx="1446722" cy="374077"/>
    <xdr:sp macro="" textlink="">
      <xdr:nvSpPr>
        <xdr:cNvPr id="50" name="CaixaDeTexto 49">
          <a:extLst>
            <a:ext uri="{FF2B5EF4-FFF2-40B4-BE49-F238E27FC236}">
              <a16:creationId xmlns:a16="http://schemas.microsoft.com/office/drawing/2014/main" id="{7B902D22-9741-4D6D-AE21-A0DCEE8ABFA2}"/>
            </a:ext>
          </a:extLst>
        </xdr:cNvPr>
        <xdr:cNvSpPr txBox="1"/>
      </xdr:nvSpPr>
      <xdr:spPr>
        <a:xfrm>
          <a:off x="395378" y="67734611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oneCellAnchor>
    <xdr:from>
      <xdr:col>0</xdr:col>
      <xdr:colOff>26958</xdr:colOff>
      <xdr:row>337</xdr:row>
      <xdr:rowOff>35944</xdr:rowOff>
    </xdr:from>
    <xdr:ext cx="1278554" cy="480793"/>
    <xdr:pic>
      <xdr:nvPicPr>
        <xdr:cNvPr id="51" name="Imagem 50">
          <a:extLst>
            <a:ext uri="{FF2B5EF4-FFF2-40B4-BE49-F238E27FC236}">
              <a16:creationId xmlns:a16="http://schemas.microsoft.com/office/drawing/2014/main" id="{D2D35ECF-D29B-4A1B-A241-F7FC8CAF60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58" y="58419521"/>
          <a:ext cx="1278554" cy="480793"/>
        </a:xfrm>
        <a:prstGeom prst="rect">
          <a:avLst/>
        </a:prstGeom>
      </xdr:spPr>
    </xdr:pic>
    <xdr:clientData/>
  </xdr:oneCellAnchor>
  <xdr:oneCellAnchor>
    <xdr:from>
      <xdr:col>4</xdr:col>
      <xdr:colOff>371475</xdr:colOff>
      <xdr:row>394</xdr:row>
      <xdr:rowOff>9525</xdr:rowOff>
    </xdr:from>
    <xdr:ext cx="1277835" cy="484387"/>
    <xdr:pic>
      <xdr:nvPicPr>
        <xdr:cNvPr id="52" name="Imagem 51">
          <a:extLst>
            <a:ext uri="{FF2B5EF4-FFF2-40B4-BE49-F238E27FC236}">
              <a16:creationId xmlns:a16="http://schemas.microsoft.com/office/drawing/2014/main" id="{7EA31382-DB37-42CC-8B0A-F7D43B1823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8147" y="68123699"/>
          <a:ext cx="1277835" cy="484387"/>
        </a:xfrm>
        <a:prstGeom prst="rect">
          <a:avLst/>
        </a:prstGeom>
      </xdr:spPr>
    </xdr:pic>
    <xdr:clientData/>
  </xdr:oneCellAnchor>
  <xdr:oneCellAnchor>
    <xdr:from>
      <xdr:col>0</xdr:col>
      <xdr:colOff>26958</xdr:colOff>
      <xdr:row>449</xdr:row>
      <xdr:rowOff>35944</xdr:rowOff>
    </xdr:from>
    <xdr:ext cx="1278554" cy="480793"/>
    <xdr:pic>
      <xdr:nvPicPr>
        <xdr:cNvPr id="53" name="Imagem 52">
          <a:extLst>
            <a:ext uri="{FF2B5EF4-FFF2-40B4-BE49-F238E27FC236}">
              <a16:creationId xmlns:a16="http://schemas.microsoft.com/office/drawing/2014/main" id="{3516CBF6-2867-49A3-ACCF-33D8BAF9C4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58" y="77768570"/>
          <a:ext cx="1278554" cy="480793"/>
        </a:xfrm>
        <a:prstGeom prst="rect">
          <a:avLst/>
        </a:prstGeom>
      </xdr:spPr>
    </xdr:pic>
    <xdr:clientData/>
  </xdr:oneCellAnchor>
  <xdr:oneCellAnchor>
    <xdr:from>
      <xdr:col>4</xdr:col>
      <xdr:colOff>371475</xdr:colOff>
      <xdr:row>504</xdr:row>
      <xdr:rowOff>9525</xdr:rowOff>
    </xdr:from>
    <xdr:ext cx="1277835" cy="484387"/>
    <xdr:pic>
      <xdr:nvPicPr>
        <xdr:cNvPr id="54" name="Imagem 53">
          <a:extLst>
            <a:ext uri="{FF2B5EF4-FFF2-40B4-BE49-F238E27FC236}">
              <a16:creationId xmlns:a16="http://schemas.microsoft.com/office/drawing/2014/main" id="{9D9B2260-0BE1-4374-AC64-5C68A525EA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8147" y="87550385"/>
          <a:ext cx="1277835" cy="484387"/>
        </a:xfrm>
        <a:prstGeom prst="rect">
          <a:avLst/>
        </a:prstGeom>
      </xdr:spPr>
    </xdr:pic>
    <xdr:clientData/>
  </xdr:oneCellAnchor>
  <xdr:twoCellAnchor>
    <xdr:from>
      <xdr:col>0</xdr:col>
      <xdr:colOff>894475</xdr:colOff>
      <xdr:row>533</xdr:row>
      <xdr:rowOff>96095</xdr:rowOff>
    </xdr:from>
    <xdr:to>
      <xdr:col>1</xdr:col>
      <xdr:colOff>350178</xdr:colOff>
      <xdr:row>539</xdr:row>
      <xdr:rowOff>144440</xdr:rowOff>
    </xdr:to>
    <xdr:grpSp>
      <xdr:nvGrpSpPr>
        <xdr:cNvPr id="55" name="Agrupar 54">
          <a:extLst>
            <a:ext uri="{FF2B5EF4-FFF2-40B4-BE49-F238E27FC236}">
              <a16:creationId xmlns:a16="http://schemas.microsoft.com/office/drawing/2014/main" id="{E6545160-9B32-4802-8BE9-23EFD7101ACB}"/>
            </a:ext>
          </a:extLst>
        </xdr:cNvPr>
        <xdr:cNvGrpSpPr/>
      </xdr:nvGrpSpPr>
      <xdr:grpSpPr>
        <a:xfrm>
          <a:off x="894475" y="92252087"/>
          <a:ext cx="1249997" cy="1187032"/>
          <a:chOff x="894475" y="92208957"/>
          <a:chExt cx="1249997" cy="1187032"/>
        </a:xfrm>
      </xdr:grpSpPr>
      <xdr:pic>
        <xdr:nvPicPr>
          <xdr:cNvPr id="56" name="Imagem 55">
            <a:extLst>
              <a:ext uri="{FF2B5EF4-FFF2-40B4-BE49-F238E27FC236}">
                <a16:creationId xmlns:a16="http://schemas.microsoft.com/office/drawing/2014/main" id="{B32FCFB0-67A7-694F-652E-32202E3BB58C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1"/>
          <a:stretch>
            <a:fillRect/>
          </a:stretch>
        </xdr:blipFill>
        <xdr:spPr>
          <a:xfrm>
            <a:off x="1151505" y="92208957"/>
            <a:ext cx="796627" cy="606020"/>
          </a:xfrm>
          <a:prstGeom prst="rect">
            <a:avLst/>
          </a:prstGeom>
        </xdr:spPr>
      </xdr:pic>
      <xdr:pic>
        <xdr:nvPicPr>
          <xdr:cNvPr id="57" name="Imagem 56">
            <a:extLst>
              <a:ext uri="{FF2B5EF4-FFF2-40B4-BE49-F238E27FC236}">
                <a16:creationId xmlns:a16="http://schemas.microsoft.com/office/drawing/2014/main" id="{7061A7BC-401F-2A8C-3225-DA8723000DE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894475" y="92857427"/>
            <a:ext cx="1249997" cy="538562"/>
          </a:xfrm>
          <a:prstGeom prst="rect">
            <a:avLst/>
          </a:prstGeom>
        </xdr:spPr>
      </xdr:pic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16</xdr:row>
      <xdr:rowOff>0</xdr:rowOff>
    </xdr:from>
    <xdr:to>
      <xdr:col>2</xdr:col>
      <xdr:colOff>0</xdr:colOff>
      <xdr:row>516</xdr:row>
      <xdr:rowOff>0</xdr:rowOff>
    </xdr:to>
    <xdr:sp macro="" textlink="">
      <xdr:nvSpPr>
        <xdr:cNvPr id="2" name="AutoShape 16">
          <a:extLst>
            <a:ext uri="{FF2B5EF4-FFF2-40B4-BE49-F238E27FC236}">
              <a16:creationId xmlns:a16="http://schemas.microsoft.com/office/drawing/2014/main" id="{7558416F-23A0-45D3-B4FF-83A78D9C1CA4}"/>
            </a:ext>
          </a:extLst>
        </xdr:cNvPr>
        <xdr:cNvSpPr>
          <a:spLocks noChangeArrowheads="1"/>
        </xdr:cNvSpPr>
      </xdr:nvSpPr>
      <xdr:spPr bwMode="auto">
        <a:xfrm>
          <a:off x="3692106" y="106268808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516</xdr:row>
      <xdr:rowOff>0</xdr:rowOff>
    </xdr:from>
    <xdr:to>
      <xdr:col>2</xdr:col>
      <xdr:colOff>0</xdr:colOff>
      <xdr:row>516</xdr:row>
      <xdr:rowOff>0</xdr:rowOff>
    </xdr:to>
    <xdr:sp macro="" textlink="">
      <xdr:nvSpPr>
        <xdr:cNvPr id="3" name="AutoShape 17">
          <a:extLst>
            <a:ext uri="{FF2B5EF4-FFF2-40B4-BE49-F238E27FC236}">
              <a16:creationId xmlns:a16="http://schemas.microsoft.com/office/drawing/2014/main" id="{EED558EA-5BE5-42CE-8E9A-9FA2F7B68483}"/>
            </a:ext>
          </a:extLst>
        </xdr:cNvPr>
        <xdr:cNvSpPr>
          <a:spLocks noChangeArrowheads="1"/>
        </xdr:cNvSpPr>
      </xdr:nvSpPr>
      <xdr:spPr bwMode="auto">
        <a:xfrm>
          <a:off x="3692106" y="106268808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575</xdr:row>
      <xdr:rowOff>0</xdr:rowOff>
    </xdr:from>
    <xdr:to>
      <xdr:col>2</xdr:col>
      <xdr:colOff>0</xdr:colOff>
      <xdr:row>575</xdr:row>
      <xdr:rowOff>0</xdr:rowOff>
    </xdr:to>
    <xdr:sp macro="" textlink="">
      <xdr:nvSpPr>
        <xdr:cNvPr id="4" name="AutoShape 46">
          <a:extLst>
            <a:ext uri="{FF2B5EF4-FFF2-40B4-BE49-F238E27FC236}">
              <a16:creationId xmlns:a16="http://schemas.microsoft.com/office/drawing/2014/main" id="{917EADC4-FC95-487D-A21B-E5368F26ECC2}"/>
            </a:ext>
          </a:extLst>
        </xdr:cNvPr>
        <xdr:cNvSpPr>
          <a:spLocks noChangeArrowheads="1"/>
        </xdr:cNvSpPr>
      </xdr:nvSpPr>
      <xdr:spPr bwMode="auto">
        <a:xfrm>
          <a:off x="3692106" y="117362377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575</xdr:row>
      <xdr:rowOff>0</xdr:rowOff>
    </xdr:from>
    <xdr:to>
      <xdr:col>2</xdr:col>
      <xdr:colOff>0</xdr:colOff>
      <xdr:row>575</xdr:row>
      <xdr:rowOff>0</xdr:rowOff>
    </xdr:to>
    <xdr:sp macro="" textlink="">
      <xdr:nvSpPr>
        <xdr:cNvPr id="5" name="AutoShape 47">
          <a:extLst>
            <a:ext uri="{FF2B5EF4-FFF2-40B4-BE49-F238E27FC236}">
              <a16:creationId xmlns:a16="http://schemas.microsoft.com/office/drawing/2014/main" id="{94037E95-59FD-412D-BADF-9CC9807FECF9}"/>
            </a:ext>
          </a:extLst>
        </xdr:cNvPr>
        <xdr:cNvSpPr>
          <a:spLocks noChangeArrowheads="1"/>
        </xdr:cNvSpPr>
      </xdr:nvSpPr>
      <xdr:spPr bwMode="auto">
        <a:xfrm>
          <a:off x="3692106" y="117362377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575</xdr:row>
      <xdr:rowOff>0</xdr:rowOff>
    </xdr:from>
    <xdr:to>
      <xdr:col>2</xdr:col>
      <xdr:colOff>0</xdr:colOff>
      <xdr:row>575</xdr:row>
      <xdr:rowOff>0</xdr:rowOff>
    </xdr:to>
    <xdr:sp macro="" textlink="">
      <xdr:nvSpPr>
        <xdr:cNvPr id="6" name="AutoShape 48">
          <a:extLst>
            <a:ext uri="{FF2B5EF4-FFF2-40B4-BE49-F238E27FC236}">
              <a16:creationId xmlns:a16="http://schemas.microsoft.com/office/drawing/2014/main" id="{74B8AEF5-47B2-4FFA-9D2D-C1E9E631B46E}"/>
            </a:ext>
          </a:extLst>
        </xdr:cNvPr>
        <xdr:cNvSpPr>
          <a:spLocks noChangeArrowheads="1"/>
        </xdr:cNvSpPr>
      </xdr:nvSpPr>
      <xdr:spPr bwMode="auto">
        <a:xfrm>
          <a:off x="3692106" y="117362377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575</xdr:row>
      <xdr:rowOff>0</xdr:rowOff>
    </xdr:from>
    <xdr:to>
      <xdr:col>2</xdr:col>
      <xdr:colOff>0</xdr:colOff>
      <xdr:row>575</xdr:row>
      <xdr:rowOff>0</xdr:rowOff>
    </xdr:to>
    <xdr:sp macro="" textlink="">
      <xdr:nvSpPr>
        <xdr:cNvPr id="7" name="AutoShape 49">
          <a:extLst>
            <a:ext uri="{FF2B5EF4-FFF2-40B4-BE49-F238E27FC236}">
              <a16:creationId xmlns:a16="http://schemas.microsoft.com/office/drawing/2014/main" id="{9716CA6E-6DF3-45E4-9907-D87FEAB51997}"/>
            </a:ext>
          </a:extLst>
        </xdr:cNvPr>
        <xdr:cNvSpPr>
          <a:spLocks noChangeArrowheads="1"/>
        </xdr:cNvSpPr>
      </xdr:nvSpPr>
      <xdr:spPr bwMode="auto">
        <a:xfrm>
          <a:off x="3692106" y="117362377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575</xdr:row>
      <xdr:rowOff>0</xdr:rowOff>
    </xdr:from>
    <xdr:to>
      <xdr:col>2</xdr:col>
      <xdr:colOff>0</xdr:colOff>
      <xdr:row>575</xdr:row>
      <xdr:rowOff>0</xdr:rowOff>
    </xdr:to>
    <xdr:sp macro="" textlink="">
      <xdr:nvSpPr>
        <xdr:cNvPr id="8" name="AutoShape 50">
          <a:extLst>
            <a:ext uri="{FF2B5EF4-FFF2-40B4-BE49-F238E27FC236}">
              <a16:creationId xmlns:a16="http://schemas.microsoft.com/office/drawing/2014/main" id="{D21B04E6-1AB3-4EA7-8C5C-9A5CCF3F9718}"/>
            </a:ext>
          </a:extLst>
        </xdr:cNvPr>
        <xdr:cNvSpPr>
          <a:spLocks noChangeArrowheads="1"/>
        </xdr:cNvSpPr>
      </xdr:nvSpPr>
      <xdr:spPr bwMode="auto">
        <a:xfrm>
          <a:off x="3692106" y="117362377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575</xdr:row>
      <xdr:rowOff>0</xdr:rowOff>
    </xdr:from>
    <xdr:to>
      <xdr:col>2</xdr:col>
      <xdr:colOff>0</xdr:colOff>
      <xdr:row>575</xdr:row>
      <xdr:rowOff>0</xdr:rowOff>
    </xdr:to>
    <xdr:sp macro="" textlink="">
      <xdr:nvSpPr>
        <xdr:cNvPr id="9" name="AutoShape 51">
          <a:extLst>
            <a:ext uri="{FF2B5EF4-FFF2-40B4-BE49-F238E27FC236}">
              <a16:creationId xmlns:a16="http://schemas.microsoft.com/office/drawing/2014/main" id="{77724099-CE4F-475B-B723-7FC23EB5424C}"/>
            </a:ext>
          </a:extLst>
        </xdr:cNvPr>
        <xdr:cNvSpPr>
          <a:spLocks noChangeArrowheads="1"/>
        </xdr:cNvSpPr>
      </xdr:nvSpPr>
      <xdr:spPr bwMode="auto">
        <a:xfrm>
          <a:off x="3692106" y="117362377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 editAs="oneCell">
    <xdr:from>
      <xdr:col>0</xdr:col>
      <xdr:colOff>838307</xdr:colOff>
      <xdr:row>20</xdr:row>
      <xdr:rowOff>57349</xdr:rowOff>
    </xdr:from>
    <xdr:to>
      <xdr:col>1</xdr:col>
      <xdr:colOff>722621</xdr:colOff>
      <xdr:row>25</xdr:row>
      <xdr:rowOff>62475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6BC337EF-B8A3-4770-8AF3-3D70B21A3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8307" y="4292919"/>
          <a:ext cx="1497454" cy="954031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2</xdr:colOff>
      <xdr:row>8</xdr:row>
      <xdr:rowOff>57151</xdr:rowOff>
    </xdr:from>
    <xdr:to>
      <xdr:col>1</xdr:col>
      <xdr:colOff>746070</xdr:colOff>
      <xdr:row>13</xdr:row>
      <xdr:rowOff>13210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F6FA900E-5361-4812-B478-63FA0CF1EA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2" y="1877325"/>
          <a:ext cx="1597208" cy="1023858"/>
        </a:xfrm>
        <a:prstGeom prst="rect">
          <a:avLst/>
        </a:prstGeom>
      </xdr:spPr>
    </xdr:pic>
    <xdr:clientData/>
  </xdr:twoCellAnchor>
  <xdr:twoCellAnchor editAs="oneCell">
    <xdr:from>
      <xdr:col>0</xdr:col>
      <xdr:colOff>809626</xdr:colOff>
      <xdr:row>98</xdr:row>
      <xdr:rowOff>28574</xdr:rowOff>
    </xdr:from>
    <xdr:to>
      <xdr:col>1</xdr:col>
      <xdr:colOff>681887</xdr:colOff>
      <xdr:row>103</xdr:row>
      <xdr:rowOff>30666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CA1BF0AC-72F2-4511-B469-7A5ED5A69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626" y="20154000"/>
          <a:ext cx="1485401" cy="950998"/>
        </a:xfrm>
        <a:prstGeom prst="rect">
          <a:avLst/>
        </a:prstGeom>
      </xdr:spPr>
    </xdr:pic>
    <xdr:clientData/>
  </xdr:twoCellAnchor>
  <xdr:twoCellAnchor editAs="oneCell">
    <xdr:from>
      <xdr:col>0</xdr:col>
      <xdr:colOff>864159</xdr:colOff>
      <xdr:row>130</xdr:row>
      <xdr:rowOff>58580</xdr:rowOff>
    </xdr:from>
    <xdr:to>
      <xdr:col>1</xdr:col>
      <xdr:colOff>502584</xdr:colOff>
      <xdr:row>134</xdr:row>
      <xdr:rowOff>100720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EE55D174-8C77-4D64-BCE7-DE74C34182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4159" y="26981622"/>
          <a:ext cx="1251565" cy="801264"/>
        </a:xfrm>
        <a:prstGeom prst="rect">
          <a:avLst/>
        </a:prstGeom>
      </xdr:spPr>
    </xdr:pic>
    <xdr:clientData/>
  </xdr:twoCellAnchor>
  <xdr:twoCellAnchor editAs="oneCell">
    <xdr:from>
      <xdr:col>0</xdr:col>
      <xdr:colOff>1190625</xdr:colOff>
      <xdr:row>151</xdr:row>
      <xdr:rowOff>76201</xdr:rowOff>
    </xdr:from>
    <xdr:to>
      <xdr:col>1</xdr:col>
      <xdr:colOff>215823</xdr:colOff>
      <xdr:row>154</xdr:row>
      <xdr:rowOff>156301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786D8EE6-862D-4053-A7BD-2A9F031B6A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190625" y="31346956"/>
          <a:ext cx="638338" cy="649443"/>
        </a:xfrm>
        <a:prstGeom prst="rect">
          <a:avLst/>
        </a:prstGeom>
      </xdr:spPr>
    </xdr:pic>
    <xdr:clientData/>
  </xdr:twoCellAnchor>
  <xdr:twoCellAnchor editAs="oneCell">
    <xdr:from>
      <xdr:col>0</xdr:col>
      <xdr:colOff>1190624</xdr:colOff>
      <xdr:row>143</xdr:row>
      <xdr:rowOff>171448</xdr:rowOff>
    </xdr:from>
    <xdr:to>
      <xdr:col>1</xdr:col>
      <xdr:colOff>289937</xdr:colOff>
      <xdr:row>147</xdr:row>
      <xdr:rowOff>151643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BDF99CE3-B32E-489C-BA0B-C099759EE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90624" y="29742799"/>
          <a:ext cx="712453" cy="739319"/>
        </a:xfrm>
        <a:prstGeom prst="rect">
          <a:avLst/>
        </a:prstGeom>
      </xdr:spPr>
    </xdr:pic>
    <xdr:clientData/>
  </xdr:twoCellAnchor>
  <xdr:twoCellAnchor editAs="oneCell">
    <xdr:from>
      <xdr:col>0</xdr:col>
      <xdr:colOff>781051</xdr:colOff>
      <xdr:row>217</xdr:row>
      <xdr:rowOff>57150</xdr:rowOff>
    </xdr:from>
    <xdr:to>
      <xdr:col>1</xdr:col>
      <xdr:colOff>727088</xdr:colOff>
      <xdr:row>222</xdr:row>
      <xdr:rowOff>106541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E5CD92B1-D9AD-4009-B406-A04E235FBE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1" y="44379671"/>
          <a:ext cx="1559177" cy="998296"/>
        </a:xfrm>
        <a:prstGeom prst="rect">
          <a:avLst/>
        </a:prstGeom>
      </xdr:spPr>
    </xdr:pic>
    <xdr:clientData/>
  </xdr:twoCellAnchor>
  <xdr:twoCellAnchor editAs="oneCell">
    <xdr:from>
      <xdr:col>0</xdr:col>
      <xdr:colOff>781051</xdr:colOff>
      <xdr:row>253</xdr:row>
      <xdr:rowOff>57150</xdr:rowOff>
    </xdr:from>
    <xdr:to>
      <xdr:col>1</xdr:col>
      <xdr:colOff>727088</xdr:colOff>
      <xdr:row>258</xdr:row>
      <xdr:rowOff>106541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1F011513-D588-422A-A0BA-FA94D124CE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1" y="51651739"/>
          <a:ext cx="1559177" cy="998296"/>
        </a:xfrm>
        <a:prstGeom prst="rect">
          <a:avLst/>
        </a:prstGeom>
      </xdr:spPr>
    </xdr:pic>
    <xdr:clientData/>
  </xdr:twoCellAnchor>
  <xdr:twoCellAnchor editAs="oneCell">
    <xdr:from>
      <xdr:col>0</xdr:col>
      <xdr:colOff>790576</xdr:colOff>
      <xdr:row>261</xdr:row>
      <xdr:rowOff>57150</xdr:rowOff>
    </xdr:from>
    <xdr:to>
      <xdr:col>1</xdr:col>
      <xdr:colOff>736613</xdr:colOff>
      <xdr:row>266</xdr:row>
      <xdr:rowOff>106541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E51C2787-BB61-4332-AD9F-2A124120C3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0576" y="53420154"/>
          <a:ext cx="1559177" cy="998296"/>
        </a:xfrm>
        <a:prstGeom prst="rect">
          <a:avLst/>
        </a:prstGeom>
      </xdr:spPr>
    </xdr:pic>
    <xdr:clientData/>
  </xdr:twoCellAnchor>
  <xdr:twoCellAnchor editAs="oneCell">
    <xdr:from>
      <xdr:col>0</xdr:col>
      <xdr:colOff>962045</xdr:colOff>
      <xdr:row>301</xdr:row>
      <xdr:rowOff>47626</xdr:rowOff>
    </xdr:from>
    <xdr:to>
      <xdr:col>1</xdr:col>
      <xdr:colOff>543105</xdr:colOff>
      <xdr:row>304</xdr:row>
      <xdr:rowOff>109627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E53EA17A-6330-4E65-912F-5263DB84D7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962045" y="61588471"/>
          <a:ext cx="1194200" cy="631345"/>
        </a:xfrm>
        <a:prstGeom prst="rect">
          <a:avLst/>
        </a:prstGeom>
      </xdr:spPr>
    </xdr:pic>
    <xdr:clientData/>
  </xdr:twoCellAnchor>
  <xdr:twoCellAnchor editAs="oneCell">
    <xdr:from>
      <xdr:col>0</xdr:col>
      <xdr:colOff>866792</xdr:colOff>
      <xdr:row>307</xdr:row>
      <xdr:rowOff>9540</xdr:rowOff>
    </xdr:from>
    <xdr:to>
      <xdr:col>1</xdr:col>
      <xdr:colOff>487481</xdr:colOff>
      <xdr:row>311</xdr:row>
      <xdr:rowOff>9541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6180CD79-32D6-465B-A930-7FFE567D09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866792" y="62870227"/>
          <a:ext cx="1233829" cy="759125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5</xdr:colOff>
      <xdr:row>314</xdr:row>
      <xdr:rowOff>28607</xdr:rowOff>
    </xdr:from>
    <xdr:to>
      <xdr:col>1</xdr:col>
      <xdr:colOff>240040</xdr:colOff>
      <xdr:row>318</xdr:row>
      <xdr:rowOff>167583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9E751AC0-1CB4-4C43-94C5-7FE692D760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762005" y="64398916"/>
          <a:ext cx="1091175" cy="898101"/>
        </a:xfrm>
        <a:prstGeom prst="rect">
          <a:avLst/>
        </a:prstGeom>
      </xdr:spPr>
    </xdr:pic>
    <xdr:clientData/>
  </xdr:twoCellAnchor>
  <xdr:twoCellAnchor editAs="oneCell">
    <xdr:from>
      <xdr:col>0</xdr:col>
      <xdr:colOff>609601</xdr:colOff>
      <xdr:row>327</xdr:row>
      <xdr:rowOff>38100</xdr:rowOff>
    </xdr:from>
    <xdr:to>
      <xdr:col>1</xdr:col>
      <xdr:colOff>436440</xdr:colOff>
      <xdr:row>331</xdr:row>
      <xdr:rowOff>3810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2839DE93-8196-4DE8-A5FD-21345029A1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09601" y="67022213"/>
          <a:ext cx="1439979" cy="759125"/>
        </a:xfrm>
        <a:prstGeom prst="rect">
          <a:avLst/>
        </a:prstGeom>
      </xdr:spPr>
    </xdr:pic>
    <xdr:clientData/>
  </xdr:twoCellAnchor>
  <xdr:twoCellAnchor editAs="oneCell">
    <xdr:from>
      <xdr:col>0</xdr:col>
      <xdr:colOff>1046563</xdr:colOff>
      <xdr:row>373</xdr:row>
      <xdr:rowOff>17027</xdr:rowOff>
    </xdr:from>
    <xdr:to>
      <xdr:col>1</xdr:col>
      <xdr:colOff>375062</xdr:colOff>
      <xdr:row>375</xdr:row>
      <xdr:rowOff>133738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477C73F3-F63A-4133-A611-E57B78ABC3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046563" y="76352174"/>
          <a:ext cx="941639" cy="496273"/>
        </a:xfrm>
        <a:prstGeom prst="rect">
          <a:avLst/>
        </a:prstGeom>
      </xdr:spPr>
    </xdr:pic>
    <xdr:clientData/>
  </xdr:twoCellAnchor>
  <xdr:twoCellAnchor editAs="oneCell">
    <xdr:from>
      <xdr:col>0</xdr:col>
      <xdr:colOff>790576</xdr:colOff>
      <xdr:row>380</xdr:row>
      <xdr:rowOff>47625</xdr:rowOff>
    </xdr:from>
    <xdr:to>
      <xdr:col>1</xdr:col>
      <xdr:colOff>736613</xdr:colOff>
      <xdr:row>386</xdr:row>
      <xdr:rowOff>10752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B7106910-C120-43A6-B36F-896C852B76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0576" y="78108055"/>
          <a:ext cx="1559177" cy="998297"/>
        </a:xfrm>
        <a:prstGeom prst="rect">
          <a:avLst/>
        </a:prstGeom>
      </xdr:spPr>
    </xdr:pic>
    <xdr:clientData/>
  </xdr:twoCellAnchor>
  <xdr:twoCellAnchor editAs="oneCell">
    <xdr:from>
      <xdr:col>0</xdr:col>
      <xdr:colOff>750680</xdr:colOff>
      <xdr:row>388</xdr:row>
      <xdr:rowOff>34506</xdr:rowOff>
    </xdr:from>
    <xdr:to>
      <xdr:col>1</xdr:col>
      <xdr:colOff>713887</xdr:colOff>
      <xdr:row>394</xdr:row>
      <xdr:rowOff>8626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6A58C294-F16D-4AB8-B029-1B6D0DCCB7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0680" y="79759834"/>
          <a:ext cx="1576347" cy="1009290"/>
        </a:xfrm>
        <a:prstGeom prst="rect">
          <a:avLst/>
        </a:prstGeom>
      </xdr:spPr>
    </xdr:pic>
    <xdr:clientData/>
  </xdr:twoCellAnchor>
  <xdr:twoCellAnchor editAs="oneCell">
    <xdr:from>
      <xdr:col>0</xdr:col>
      <xdr:colOff>934889</xdr:colOff>
      <xdr:row>396</xdr:row>
      <xdr:rowOff>77639</xdr:rowOff>
    </xdr:from>
    <xdr:to>
      <xdr:col>1</xdr:col>
      <xdr:colOff>491706</xdr:colOff>
      <xdr:row>400</xdr:row>
      <xdr:rowOff>67604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45B90AA8-BC64-4866-864C-F616821627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4889" y="81467865"/>
          <a:ext cx="1169957" cy="749090"/>
        </a:xfrm>
        <a:prstGeom prst="rect">
          <a:avLst/>
        </a:prstGeom>
      </xdr:spPr>
    </xdr:pic>
    <xdr:clientData/>
  </xdr:twoCellAnchor>
  <xdr:twoCellAnchor editAs="oneCell">
    <xdr:from>
      <xdr:col>0</xdr:col>
      <xdr:colOff>781051</xdr:colOff>
      <xdr:row>405</xdr:row>
      <xdr:rowOff>0</xdr:rowOff>
    </xdr:from>
    <xdr:to>
      <xdr:col>1</xdr:col>
      <xdr:colOff>508958</xdr:colOff>
      <xdr:row>409</xdr:row>
      <xdr:rowOff>99510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67231E98-A21B-4BAC-A162-82EA62919C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1" y="83279411"/>
          <a:ext cx="1341047" cy="858635"/>
        </a:xfrm>
        <a:prstGeom prst="rect">
          <a:avLst/>
        </a:prstGeom>
      </xdr:spPr>
    </xdr:pic>
    <xdr:clientData/>
  </xdr:twoCellAnchor>
  <xdr:twoCellAnchor editAs="oneCell">
    <xdr:from>
      <xdr:col>0</xdr:col>
      <xdr:colOff>866775</xdr:colOff>
      <xdr:row>431</xdr:row>
      <xdr:rowOff>28577</xdr:rowOff>
    </xdr:from>
    <xdr:to>
      <xdr:col>1</xdr:col>
      <xdr:colOff>882235</xdr:colOff>
      <xdr:row>434</xdr:row>
      <xdr:rowOff>181079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18645F6E-F106-4565-8A5B-19C489B6E6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866775" y="88889279"/>
          <a:ext cx="1628600" cy="721845"/>
        </a:xfrm>
        <a:prstGeom prst="rect">
          <a:avLst/>
        </a:prstGeom>
      </xdr:spPr>
    </xdr:pic>
    <xdr:clientData/>
  </xdr:twoCellAnchor>
  <xdr:twoCellAnchor editAs="oneCell">
    <xdr:from>
      <xdr:col>0</xdr:col>
      <xdr:colOff>1247781</xdr:colOff>
      <xdr:row>439</xdr:row>
      <xdr:rowOff>38119</xdr:rowOff>
    </xdr:from>
    <xdr:to>
      <xdr:col>1</xdr:col>
      <xdr:colOff>352524</xdr:colOff>
      <xdr:row>443</xdr:row>
      <xdr:rowOff>133489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7177AB62-DA8D-436F-9E4C-E790EF318A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247781" y="90667236"/>
          <a:ext cx="717883" cy="854495"/>
        </a:xfrm>
        <a:prstGeom prst="rect">
          <a:avLst/>
        </a:prstGeom>
      </xdr:spPr>
    </xdr:pic>
    <xdr:clientData/>
  </xdr:twoCellAnchor>
  <xdr:twoCellAnchor editAs="oneCell">
    <xdr:from>
      <xdr:col>0</xdr:col>
      <xdr:colOff>1095375</xdr:colOff>
      <xdr:row>448</xdr:row>
      <xdr:rowOff>38099</xdr:rowOff>
    </xdr:from>
    <xdr:to>
      <xdr:col>1</xdr:col>
      <xdr:colOff>346957</xdr:colOff>
      <xdr:row>452</xdr:row>
      <xdr:rowOff>34505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3F997D8F-DE8B-41F2-B01A-1AC08DA6E0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095375" y="92625412"/>
          <a:ext cx="864722" cy="755531"/>
        </a:xfrm>
        <a:prstGeom prst="rect">
          <a:avLst/>
        </a:prstGeom>
      </xdr:spPr>
    </xdr:pic>
    <xdr:clientData/>
  </xdr:twoCellAnchor>
  <xdr:twoCellAnchor editAs="oneCell">
    <xdr:from>
      <xdr:col>0</xdr:col>
      <xdr:colOff>978481</xdr:colOff>
      <xdr:row>461</xdr:row>
      <xdr:rowOff>174067</xdr:rowOff>
    </xdr:from>
    <xdr:to>
      <xdr:col>1</xdr:col>
      <xdr:colOff>608592</xdr:colOff>
      <xdr:row>466</xdr:row>
      <xdr:rowOff>27569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781E7034-2712-413B-8598-B229DEB833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618055">
          <a:off x="1198903" y="95154762"/>
          <a:ext cx="802408" cy="1243251"/>
        </a:xfrm>
        <a:prstGeom prst="rect">
          <a:avLst/>
        </a:prstGeom>
      </xdr:spPr>
    </xdr:pic>
    <xdr:clientData/>
  </xdr:twoCellAnchor>
  <xdr:twoCellAnchor editAs="oneCell">
    <xdr:from>
      <xdr:col>0</xdr:col>
      <xdr:colOff>971559</xdr:colOff>
      <xdr:row>472</xdr:row>
      <xdr:rowOff>38108</xdr:rowOff>
    </xdr:from>
    <xdr:to>
      <xdr:col>1</xdr:col>
      <xdr:colOff>214313</xdr:colOff>
      <xdr:row>477</xdr:row>
      <xdr:rowOff>0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FDFDA320-C0DF-4A01-8BB3-B00A8073F7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1559" y="97473466"/>
          <a:ext cx="855894" cy="807281"/>
        </a:xfrm>
        <a:prstGeom prst="rect">
          <a:avLst/>
        </a:prstGeom>
      </xdr:spPr>
    </xdr:pic>
    <xdr:clientData/>
  </xdr:twoCellAnchor>
  <xdr:twoCellAnchor editAs="oneCell">
    <xdr:from>
      <xdr:col>0</xdr:col>
      <xdr:colOff>1000133</xdr:colOff>
      <xdr:row>480</xdr:row>
      <xdr:rowOff>28582</xdr:rowOff>
    </xdr:from>
    <xdr:to>
      <xdr:col>1</xdr:col>
      <xdr:colOff>336430</xdr:colOff>
      <xdr:row>484</xdr:row>
      <xdr:rowOff>36559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EE1F4449-CE38-409E-BBDA-999A73DC44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0133" y="99128839"/>
          <a:ext cx="949437" cy="767101"/>
        </a:xfrm>
        <a:prstGeom prst="rect">
          <a:avLst/>
        </a:prstGeom>
      </xdr:spPr>
    </xdr:pic>
    <xdr:clientData/>
  </xdr:twoCellAnchor>
  <xdr:twoCellAnchor editAs="oneCell">
    <xdr:from>
      <xdr:col>0</xdr:col>
      <xdr:colOff>866956</xdr:colOff>
      <xdr:row>487</xdr:row>
      <xdr:rowOff>31276</xdr:rowOff>
    </xdr:from>
    <xdr:to>
      <xdr:col>1</xdr:col>
      <xdr:colOff>64899</xdr:colOff>
      <xdr:row>489</xdr:row>
      <xdr:rowOff>172530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1B87DF96-52D8-4FD7-8D62-4D08A30883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956" y="100606650"/>
          <a:ext cx="811083" cy="520816"/>
        </a:xfrm>
        <a:prstGeom prst="rect">
          <a:avLst/>
        </a:prstGeom>
      </xdr:spPr>
    </xdr:pic>
    <xdr:clientData/>
  </xdr:twoCellAnchor>
  <xdr:twoCellAnchor editAs="oneCell">
    <xdr:from>
      <xdr:col>0</xdr:col>
      <xdr:colOff>771550</xdr:colOff>
      <xdr:row>492</xdr:row>
      <xdr:rowOff>57185</xdr:rowOff>
    </xdr:from>
    <xdr:to>
      <xdr:col>1</xdr:col>
      <xdr:colOff>835213</xdr:colOff>
      <xdr:row>495</xdr:row>
      <xdr:rowOff>118900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id="{2C272CB2-33F9-4789-9FED-28542DCA46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771550" y="101831630"/>
          <a:ext cx="1676803" cy="631059"/>
        </a:xfrm>
        <a:prstGeom prst="rect">
          <a:avLst/>
        </a:prstGeom>
      </xdr:spPr>
    </xdr:pic>
    <xdr:clientData/>
  </xdr:twoCellAnchor>
  <xdr:twoCellAnchor editAs="oneCell">
    <xdr:from>
      <xdr:col>3</xdr:col>
      <xdr:colOff>497911</xdr:colOff>
      <xdr:row>0</xdr:row>
      <xdr:rowOff>66680</xdr:rowOff>
    </xdr:from>
    <xdr:to>
      <xdr:col>5</xdr:col>
      <xdr:colOff>744171</xdr:colOff>
      <xdr:row>2</xdr:row>
      <xdr:rowOff>165934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25F17AEE-F50F-498C-93CD-0F0573863C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66680"/>
          <a:ext cx="1315936" cy="478816"/>
        </a:xfrm>
        <a:prstGeom prst="rect">
          <a:avLst/>
        </a:prstGeom>
      </xdr:spPr>
    </xdr:pic>
    <xdr:clientData/>
  </xdr:twoCellAnchor>
  <xdr:oneCellAnchor>
    <xdr:from>
      <xdr:col>3</xdr:col>
      <xdr:colOff>497911</xdr:colOff>
      <xdr:row>47</xdr:row>
      <xdr:rowOff>66680</xdr:rowOff>
    </xdr:from>
    <xdr:ext cx="1274960" cy="480254"/>
    <xdr:pic>
      <xdr:nvPicPr>
        <xdr:cNvPr id="37" name="Imagem 36">
          <a:extLst>
            <a:ext uri="{FF2B5EF4-FFF2-40B4-BE49-F238E27FC236}">
              <a16:creationId xmlns:a16="http://schemas.microsoft.com/office/drawing/2014/main" id="{EEE9E7B7-E1C3-454F-98F7-FA99217BF1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9564363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92</xdr:row>
      <xdr:rowOff>66680</xdr:rowOff>
    </xdr:from>
    <xdr:ext cx="1274960" cy="480254"/>
    <xdr:pic>
      <xdr:nvPicPr>
        <xdr:cNvPr id="38" name="Imagem 37">
          <a:extLst>
            <a:ext uri="{FF2B5EF4-FFF2-40B4-BE49-F238E27FC236}">
              <a16:creationId xmlns:a16="http://schemas.microsoft.com/office/drawing/2014/main" id="{8E9ACCD2-189B-4A57-9244-036AD00D30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18906771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137</xdr:row>
      <xdr:rowOff>66680</xdr:rowOff>
    </xdr:from>
    <xdr:ext cx="1274960" cy="480254"/>
    <xdr:pic>
      <xdr:nvPicPr>
        <xdr:cNvPr id="39" name="Imagem 38">
          <a:extLst>
            <a:ext uri="{FF2B5EF4-FFF2-40B4-BE49-F238E27FC236}">
              <a16:creationId xmlns:a16="http://schemas.microsoft.com/office/drawing/2014/main" id="{A363DCD9-12E0-48B3-A1B1-A5E7EE56BB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28318189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184</xdr:row>
      <xdr:rowOff>66680</xdr:rowOff>
    </xdr:from>
    <xdr:ext cx="1274960" cy="480254"/>
    <xdr:pic>
      <xdr:nvPicPr>
        <xdr:cNvPr id="40" name="Imagem 39">
          <a:extLst>
            <a:ext uri="{FF2B5EF4-FFF2-40B4-BE49-F238E27FC236}">
              <a16:creationId xmlns:a16="http://schemas.microsoft.com/office/drawing/2014/main" id="{3F90ED88-A4ED-492A-BAE0-418EF57A41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37643344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231</xdr:row>
      <xdr:rowOff>66680</xdr:rowOff>
    </xdr:from>
    <xdr:ext cx="1274960" cy="480254"/>
    <xdr:pic>
      <xdr:nvPicPr>
        <xdr:cNvPr id="41" name="Imagem 40">
          <a:extLst>
            <a:ext uri="{FF2B5EF4-FFF2-40B4-BE49-F238E27FC236}">
              <a16:creationId xmlns:a16="http://schemas.microsoft.com/office/drawing/2014/main" id="{8260409F-34FA-40AC-9A50-AEF5055C30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46977125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277</xdr:row>
      <xdr:rowOff>66680</xdr:rowOff>
    </xdr:from>
    <xdr:ext cx="1274960" cy="480254"/>
    <xdr:pic>
      <xdr:nvPicPr>
        <xdr:cNvPr id="42" name="Imagem 41">
          <a:extLst>
            <a:ext uri="{FF2B5EF4-FFF2-40B4-BE49-F238E27FC236}">
              <a16:creationId xmlns:a16="http://schemas.microsoft.com/office/drawing/2014/main" id="{FF271774-6B65-485D-8E6B-8C163399D7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56328159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321</xdr:row>
      <xdr:rowOff>66680</xdr:rowOff>
    </xdr:from>
    <xdr:ext cx="1274960" cy="480254"/>
    <xdr:pic>
      <xdr:nvPicPr>
        <xdr:cNvPr id="43" name="Imagem 42">
          <a:extLst>
            <a:ext uri="{FF2B5EF4-FFF2-40B4-BE49-F238E27FC236}">
              <a16:creationId xmlns:a16="http://schemas.microsoft.com/office/drawing/2014/main" id="{115A9519-F2B4-4CB3-8CEE-6C4A09FE1F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65765457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367</xdr:row>
      <xdr:rowOff>66680</xdr:rowOff>
    </xdr:from>
    <xdr:ext cx="1274960" cy="480254"/>
    <xdr:pic>
      <xdr:nvPicPr>
        <xdr:cNvPr id="44" name="Imagem 43">
          <a:extLst>
            <a:ext uri="{FF2B5EF4-FFF2-40B4-BE49-F238E27FC236}">
              <a16:creationId xmlns:a16="http://schemas.microsoft.com/office/drawing/2014/main" id="{4E6C91A4-B1A0-4EE1-9EA6-B31FA8D1A1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75116491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455</xdr:row>
      <xdr:rowOff>66680</xdr:rowOff>
    </xdr:from>
    <xdr:ext cx="1274960" cy="480254"/>
    <xdr:pic>
      <xdr:nvPicPr>
        <xdr:cNvPr id="45" name="Imagem 44">
          <a:extLst>
            <a:ext uri="{FF2B5EF4-FFF2-40B4-BE49-F238E27FC236}">
              <a16:creationId xmlns:a16="http://schemas.microsoft.com/office/drawing/2014/main" id="{8C53B77B-0969-4716-A173-6A1423C4CB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93878944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500</xdr:row>
      <xdr:rowOff>66680</xdr:rowOff>
    </xdr:from>
    <xdr:ext cx="1274960" cy="480254"/>
    <xdr:pic>
      <xdr:nvPicPr>
        <xdr:cNvPr id="46" name="Imagem 45">
          <a:extLst>
            <a:ext uri="{FF2B5EF4-FFF2-40B4-BE49-F238E27FC236}">
              <a16:creationId xmlns:a16="http://schemas.microsoft.com/office/drawing/2014/main" id="{FBAEC137-0724-4F59-9B27-6B0CB5C15E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103359374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550</xdr:row>
      <xdr:rowOff>66680</xdr:rowOff>
    </xdr:from>
    <xdr:ext cx="1274960" cy="480254"/>
    <xdr:pic>
      <xdr:nvPicPr>
        <xdr:cNvPr id="47" name="Imagem 46">
          <a:extLst>
            <a:ext uri="{FF2B5EF4-FFF2-40B4-BE49-F238E27FC236}">
              <a16:creationId xmlns:a16="http://schemas.microsoft.com/office/drawing/2014/main" id="{87206967-C773-4337-A820-22F14C494A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112788046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600</xdr:row>
      <xdr:rowOff>66680</xdr:rowOff>
    </xdr:from>
    <xdr:ext cx="1274960" cy="480254"/>
    <xdr:pic>
      <xdr:nvPicPr>
        <xdr:cNvPr id="48" name="Imagem 47">
          <a:extLst>
            <a:ext uri="{FF2B5EF4-FFF2-40B4-BE49-F238E27FC236}">
              <a16:creationId xmlns:a16="http://schemas.microsoft.com/office/drawing/2014/main" id="{EC3E7509-43D9-47FA-981C-4EA8588799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122173586"/>
          <a:ext cx="1274960" cy="480254"/>
        </a:xfrm>
        <a:prstGeom prst="rect">
          <a:avLst/>
        </a:prstGeom>
      </xdr:spPr>
    </xdr:pic>
    <xdr:clientData/>
  </xdr:oneCellAnchor>
  <xdr:twoCellAnchor editAs="oneCell">
    <xdr:from>
      <xdr:col>0</xdr:col>
      <xdr:colOff>1055914</xdr:colOff>
      <xdr:row>245</xdr:row>
      <xdr:rowOff>92529</xdr:rowOff>
    </xdr:from>
    <xdr:to>
      <xdr:col>1</xdr:col>
      <xdr:colOff>666750</xdr:colOff>
      <xdr:row>250</xdr:row>
      <xdr:rowOff>88536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id="{F3ACE35D-F4A7-4572-88E5-9C7FAAA913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055914" y="49987714"/>
          <a:ext cx="1223976" cy="944913"/>
        </a:xfrm>
        <a:prstGeom prst="rect">
          <a:avLst/>
        </a:prstGeom>
      </xdr:spPr>
    </xdr:pic>
    <xdr:clientData/>
  </xdr:twoCellAnchor>
  <xdr:twoCellAnchor editAs="oneCell">
    <xdr:from>
      <xdr:col>0</xdr:col>
      <xdr:colOff>1132687</xdr:colOff>
      <xdr:row>178</xdr:row>
      <xdr:rowOff>22504</xdr:rowOff>
    </xdr:from>
    <xdr:to>
      <xdr:col>1</xdr:col>
      <xdr:colOff>337556</xdr:colOff>
      <xdr:row>181</xdr:row>
      <xdr:rowOff>153133</xdr:rowOff>
    </xdr:to>
    <xdr:pic>
      <xdr:nvPicPr>
        <xdr:cNvPr id="50" name="Imagem 49">
          <a:extLst>
            <a:ext uri="{FF2B5EF4-FFF2-40B4-BE49-F238E27FC236}">
              <a16:creationId xmlns:a16="http://schemas.microsoft.com/office/drawing/2014/main" id="{0A740AF9-1C16-45D8-99F9-77A728BB57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1132687" y="36563998"/>
          <a:ext cx="818009" cy="648214"/>
        </a:xfrm>
        <a:prstGeom prst="rect">
          <a:avLst/>
        </a:prstGeom>
      </xdr:spPr>
    </xdr:pic>
    <xdr:clientData/>
  </xdr:twoCellAnchor>
  <xdr:oneCellAnchor>
    <xdr:from>
      <xdr:col>3</xdr:col>
      <xdr:colOff>497911</xdr:colOff>
      <xdr:row>411</xdr:row>
      <xdr:rowOff>66680</xdr:rowOff>
    </xdr:from>
    <xdr:ext cx="1274960" cy="480254"/>
    <xdr:pic>
      <xdr:nvPicPr>
        <xdr:cNvPr id="51" name="Imagem 50">
          <a:extLst>
            <a:ext uri="{FF2B5EF4-FFF2-40B4-BE49-F238E27FC236}">
              <a16:creationId xmlns:a16="http://schemas.microsoft.com/office/drawing/2014/main" id="{C1961ADD-B8AF-4100-BE69-06627EF7AE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4854" y="84484778"/>
          <a:ext cx="1274960" cy="480254"/>
        </a:xfrm>
        <a:prstGeom prst="rect">
          <a:avLst/>
        </a:prstGeom>
      </xdr:spPr>
    </xdr:pic>
    <xdr:clientData/>
  </xdr:oneCellAnchor>
  <xdr:twoCellAnchor editAs="oneCell">
    <xdr:from>
      <xdr:col>0</xdr:col>
      <xdr:colOff>1009290</xdr:colOff>
      <xdr:row>190</xdr:row>
      <xdr:rowOff>34506</xdr:rowOff>
    </xdr:from>
    <xdr:to>
      <xdr:col>1</xdr:col>
      <xdr:colOff>370935</xdr:colOff>
      <xdr:row>196</xdr:row>
      <xdr:rowOff>53255</xdr:rowOff>
    </xdr:to>
    <xdr:pic>
      <xdr:nvPicPr>
        <xdr:cNvPr id="52" name="Imagem 51">
          <a:extLst>
            <a:ext uri="{FF2B5EF4-FFF2-40B4-BE49-F238E27FC236}">
              <a16:creationId xmlns:a16="http://schemas.microsoft.com/office/drawing/2014/main" id="{5E2B9E98-D604-4C3D-9959-CBEF8876A3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1009290" y="38896506"/>
          <a:ext cx="974785" cy="1053919"/>
        </a:xfrm>
        <a:prstGeom prst="rect">
          <a:avLst/>
        </a:prstGeom>
      </xdr:spPr>
    </xdr:pic>
    <xdr:clientData/>
  </xdr:twoCellAnchor>
  <xdr:twoCellAnchor editAs="oneCell">
    <xdr:from>
      <xdr:col>0</xdr:col>
      <xdr:colOff>1026543</xdr:colOff>
      <xdr:row>208</xdr:row>
      <xdr:rowOff>29821</xdr:rowOff>
    </xdr:from>
    <xdr:to>
      <xdr:col>1</xdr:col>
      <xdr:colOff>439947</xdr:colOff>
      <xdr:row>214</xdr:row>
      <xdr:rowOff>48329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id="{AE0290A8-12F2-4828-A7A3-90849FBA2D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1026543" y="42463157"/>
          <a:ext cx="1026544" cy="1157195"/>
        </a:xfrm>
        <a:prstGeom prst="rect">
          <a:avLst/>
        </a:prstGeom>
      </xdr:spPr>
    </xdr:pic>
    <xdr:clientData/>
  </xdr:twoCellAnchor>
  <xdr:twoCellAnchor editAs="oneCell">
    <xdr:from>
      <xdr:col>0</xdr:col>
      <xdr:colOff>1026544</xdr:colOff>
      <xdr:row>199</xdr:row>
      <xdr:rowOff>8627</xdr:rowOff>
    </xdr:from>
    <xdr:to>
      <xdr:col>1</xdr:col>
      <xdr:colOff>297012</xdr:colOff>
      <xdr:row>205</xdr:row>
      <xdr:rowOff>107177</xdr:rowOff>
    </xdr:to>
    <xdr:pic>
      <xdr:nvPicPr>
        <xdr:cNvPr id="54" name="Imagem 53">
          <a:extLst>
            <a:ext uri="{FF2B5EF4-FFF2-40B4-BE49-F238E27FC236}">
              <a16:creationId xmlns:a16="http://schemas.microsoft.com/office/drawing/2014/main" id="{778868C0-91A6-4183-B659-F69E39B730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1026544" y="40656295"/>
          <a:ext cx="883608" cy="1133720"/>
        </a:xfrm>
        <a:prstGeom prst="rect">
          <a:avLst/>
        </a:prstGeom>
      </xdr:spPr>
    </xdr:pic>
    <xdr:clientData/>
  </xdr:twoCellAnchor>
  <xdr:twoCellAnchor editAs="oneCell">
    <xdr:from>
      <xdr:col>0</xdr:col>
      <xdr:colOff>759124</xdr:colOff>
      <xdr:row>61</xdr:row>
      <xdr:rowOff>51758</xdr:rowOff>
    </xdr:from>
    <xdr:to>
      <xdr:col>1</xdr:col>
      <xdr:colOff>500331</xdr:colOff>
      <xdr:row>66</xdr:row>
      <xdr:rowOff>73718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id="{69AC97AF-910B-4EDC-B53B-0D33284767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759124" y="12534181"/>
          <a:ext cx="1354347" cy="970865"/>
        </a:xfrm>
        <a:prstGeom prst="rect">
          <a:avLst/>
        </a:prstGeom>
      </xdr:spPr>
    </xdr:pic>
    <xdr:clientData/>
  </xdr:twoCellAnchor>
  <xdr:twoCellAnchor editAs="oneCell">
    <xdr:from>
      <xdr:col>0</xdr:col>
      <xdr:colOff>1026543</xdr:colOff>
      <xdr:row>106</xdr:row>
      <xdr:rowOff>112144</xdr:rowOff>
    </xdr:from>
    <xdr:to>
      <xdr:col>1</xdr:col>
      <xdr:colOff>441845</xdr:colOff>
      <xdr:row>110</xdr:row>
      <xdr:rowOff>49318</xdr:rowOff>
    </xdr:to>
    <xdr:pic>
      <xdr:nvPicPr>
        <xdr:cNvPr id="56" name="Imagem 55">
          <a:extLst>
            <a:ext uri="{FF2B5EF4-FFF2-40B4-BE49-F238E27FC236}">
              <a16:creationId xmlns:a16="http://schemas.microsoft.com/office/drawing/2014/main" id="{36834140-2AC4-49D4-A546-BFC0392E54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1026543" y="21936974"/>
          <a:ext cx="1028442" cy="696299"/>
        </a:xfrm>
        <a:prstGeom prst="rect">
          <a:avLst/>
        </a:prstGeom>
      </xdr:spPr>
    </xdr:pic>
    <xdr:clientData/>
  </xdr:twoCellAnchor>
  <xdr:twoCellAnchor editAs="oneCell">
    <xdr:from>
      <xdr:col>0</xdr:col>
      <xdr:colOff>931654</xdr:colOff>
      <xdr:row>114</xdr:row>
      <xdr:rowOff>8626</xdr:rowOff>
    </xdr:from>
    <xdr:to>
      <xdr:col>1</xdr:col>
      <xdr:colOff>534838</xdr:colOff>
      <xdr:row>118</xdr:row>
      <xdr:rowOff>65690</xdr:rowOff>
    </xdr:to>
    <xdr:pic>
      <xdr:nvPicPr>
        <xdr:cNvPr id="57" name="Imagem 56">
          <a:extLst>
            <a:ext uri="{FF2B5EF4-FFF2-40B4-BE49-F238E27FC236}">
              <a16:creationId xmlns:a16="http://schemas.microsoft.com/office/drawing/2014/main" id="{A25A47C9-DAF8-458F-88AA-3C4407222D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931654" y="23532860"/>
          <a:ext cx="1216324" cy="816188"/>
        </a:xfrm>
        <a:prstGeom prst="rect">
          <a:avLst/>
        </a:prstGeom>
      </xdr:spPr>
    </xdr:pic>
    <xdr:clientData/>
  </xdr:twoCellAnchor>
  <xdr:twoCellAnchor editAs="oneCell">
    <xdr:from>
      <xdr:col>0</xdr:col>
      <xdr:colOff>992037</xdr:colOff>
      <xdr:row>342</xdr:row>
      <xdr:rowOff>25879</xdr:rowOff>
    </xdr:from>
    <xdr:to>
      <xdr:col>1</xdr:col>
      <xdr:colOff>483079</xdr:colOff>
      <xdr:row>347</xdr:row>
      <xdr:rowOff>44008</xdr:rowOff>
    </xdr:to>
    <xdr:pic>
      <xdr:nvPicPr>
        <xdr:cNvPr id="58" name="Imagem 57">
          <a:extLst>
            <a:ext uri="{FF2B5EF4-FFF2-40B4-BE49-F238E27FC236}">
              <a16:creationId xmlns:a16="http://schemas.microsoft.com/office/drawing/2014/main" id="{9D50BF14-D417-4F8F-9B08-8E87804DA7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992037" y="70219019"/>
          <a:ext cx="1104182" cy="967034"/>
        </a:xfrm>
        <a:prstGeom prst="rect">
          <a:avLst/>
        </a:prstGeom>
      </xdr:spPr>
    </xdr:pic>
    <xdr:clientData/>
  </xdr:twoCellAnchor>
  <xdr:twoCellAnchor editAs="oneCell">
    <xdr:from>
      <xdr:col>0</xdr:col>
      <xdr:colOff>871268</xdr:colOff>
      <xdr:row>334</xdr:row>
      <xdr:rowOff>23368</xdr:rowOff>
    </xdr:from>
    <xdr:to>
      <xdr:col>1</xdr:col>
      <xdr:colOff>457200</xdr:colOff>
      <xdr:row>339</xdr:row>
      <xdr:rowOff>103517</xdr:rowOff>
    </xdr:to>
    <xdr:pic>
      <xdr:nvPicPr>
        <xdr:cNvPr id="59" name="Imagem 58">
          <a:extLst>
            <a:ext uri="{FF2B5EF4-FFF2-40B4-BE49-F238E27FC236}">
              <a16:creationId xmlns:a16="http://schemas.microsoft.com/office/drawing/2014/main" id="{E181C3D9-43F4-40CC-B729-BD15A37CB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871268" y="68517104"/>
          <a:ext cx="1199072" cy="1029055"/>
        </a:xfrm>
        <a:prstGeom prst="rect">
          <a:avLst/>
        </a:prstGeom>
      </xdr:spPr>
    </xdr:pic>
    <xdr:clientData/>
  </xdr:twoCellAnchor>
  <xdr:twoCellAnchor editAs="oneCell">
    <xdr:from>
      <xdr:col>0</xdr:col>
      <xdr:colOff>957533</xdr:colOff>
      <xdr:row>158</xdr:row>
      <xdr:rowOff>60386</xdr:rowOff>
    </xdr:from>
    <xdr:to>
      <xdr:col>1</xdr:col>
      <xdr:colOff>605998</xdr:colOff>
      <xdr:row>164</xdr:row>
      <xdr:rowOff>121364</xdr:rowOff>
    </xdr:to>
    <xdr:pic>
      <xdr:nvPicPr>
        <xdr:cNvPr id="60" name="Imagem 59">
          <a:extLst>
            <a:ext uri="{FF2B5EF4-FFF2-40B4-BE49-F238E27FC236}">
              <a16:creationId xmlns:a16="http://schemas.microsoft.com/office/drawing/2014/main" id="{B81C81C0-D31E-446E-B0EF-3729A3926E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957533" y="32840763"/>
          <a:ext cx="1261605" cy="1096148"/>
        </a:xfrm>
        <a:prstGeom prst="rect">
          <a:avLst/>
        </a:prstGeom>
      </xdr:spPr>
    </xdr:pic>
    <xdr:clientData/>
  </xdr:twoCellAnchor>
  <xdr:twoCellAnchor editAs="oneCell">
    <xdr:from>
      <xdr:col>0</xdr:col>
      <xdr:colOff>914399</xdr:colOff>
      <xdr:row>168</xdr:row>
      <xdr:rowOff>103517</xdr:rowOff>
    </xdr:from>
    <xdr:to>
      <xdr:col>1</xdr:col>
      <xdr:colOff>427233</xdr:colOff>
      <xdr:row>174</xdr:row>
      <xdr:rowOff>138022</xdr:rowOff>
    </xdr:to>
    <xdr:pic>
      <xdr:nvPicPr>
        <xdr:cNvPr id="61" name="Imagem 60">
          <a:extLst>
            <a:ext uri="{FF2B5EF4-FFF2-40B4-BE49-F238E27FC236}">
              <a16:creationId xmlns:a16="http://schemas.microsoft.com/office/drawing/2014/main" id="{7DE880E9-AB02-42EA-87FB-29450290F5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914399" y="34764453"/>
          <a:ext cx="1125974" cy="1069675"/>
        </a:xfrm>
        <a:prstGeom prst="rect">
          <a:avLst/>
        </a:prstGeom>
      </xdr:spPr>
    </xdr:pic>
    <xdr:clientData/>
  </xdr:twoCellAnchor>
  <xdr:twoCellAnchor editAs="oneCell">
    <xdr:from>
      <xdr:col>0</xdr:col>
      <xdr:colOff>845388</xdr:colOff>
      <xdr:row>29</xdr:row>
      <xdr:rowOff>34505</xdr:rowOff>
    </xdr:from>
    <xdr:to>
      <xdr:col>1</xdr:col>
      <xdr:colOff>621102</xdr:colOff>
      <xdr:row>34</xdr:row>
      <xdr:rowOff>183022</xdr:rowOff>
    </xdr:to>
    <xdr:pic>
      <xdr:nvPicPr>
        <xdr:cNvPr id="62" name="Imagem 61">
          <a:extLst>
            <a:ext uri="{FF2B5EF4-FFF2-40B4-BE49-F238E27FC236}">
              <a16:creationId xmlns:a16="http://schemas.microsoft.com/office/drawing/2014/main" id="{EE200E42-B56B-46E4-8DBA-A187FB8E34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845388" y="6107501"/>
          <a:ext cx="1388854" cy="1097423"/>
        </a:xfrm>
        <a:prstGeom prst="rect">
          <a:avLst/>
        </a:prstGeom>
      </xdr:spPr>
    </xdr:pic>
    <xdr:clientData/>
  </xdr:twoCellAnchor>
  <xdr:twoCellAnchor editAs="oneCell">
    <xdr:from>
      <xdr:col>0</xdr:col>
      <xdr:colOff>819509</xdr:colOff>
      <xdr:row>38</xdr:row>
      <xdr:rowOff>60385</xdr:rowOff>
    </xdr:from>
    <xdr:to>
      <xdr:col>1</xdr:col>
      <xdr:colOff>620212</xdr:colOff>
      <xdr:row>44</xdr:row>
      <xdr:rowOff>129386</xdr:rowOff>
    </xdr:to>
    <xdr:pic>
      <xdr:nvPicPr>
        <xdr:cNvPr id="63" name="Imagem 62">
          <a:extLst>
            <a:ext uri="{FF2B5EF4-FFF2-40B4-BE49-F238E27FC236}">
              <a16:creationId xmlns:a16="http://schemas.microsoft.com/office/drawing/2014/main" id="{F78508C7-9282-4645-BD20-A488D7D6CA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819509" y="7970808"/>
          <a:ext cx="1413843" cy="1086918"/>
        </a:xfrm>
        <a:prstGeom prst="rect">
          <a:avLst/>
        </a:prstGeom>
      </xdr:spPr>
    </xdr:pic>
    <xdr:clientData/>
  </xdr:twoCellAnchor>
  <xdr:twoCellAnchor editAs="oneCell">
    <xdr:from>
      <xdr:col>0</xdr:col>
      <xdr:colOff>888522</xdr:colOff>
      <xdr:row>53</xdr:row>
      <xdr:rowOff>34506</xdr:rowOff>
    </xdr:from>
    <xdr:to>
      <xdr:col>1</xdr:col>
      <xdr:colOff>544158</xdr:colOff>
      <xdr:row>57</xdr:row>
      <xdr:rowOff>154188</xdr:rowOff>
    </xdr:to>
    <xdr:pic>
      <xdr:nvPicPr>
        <xdr:cNvPr id="64" name="Imagem 63">
          <a:extLst>
            <a:ext uri="{FF2B5EF4-FFF2-40B4-BE49-F238E27FC236}">
              <a16:creationId xmlns:a16="http://schemas.microsoft.com/office/drawing/2014/main" id="{B0B426FA-C80C-4502-B76F-36026A85B7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888522" y="10817525"/>
          <a:ext cx="1268776" cy="878806"/>
        </a:xfrm>
        <a:prstGeom prst="rect">
          <a:avLst/>
        </a:prstGeom>
      </xdr:spPr>
    </xdr:pic>
    <xdr:clientData/>
  </xdr:twoCellAnchor>
  <xdr:twoCellAnchor editAs="oneCell">
    <xdr:from>
      <xdr:col>0</xdr:col>
      <xdr:colOff>914400</xdr:colOff>
      <xdr:row>121</xdr:row>
      <xdr:rowOff>60386</xdr:rowOff>
    </xdr:from>
    <xdr:to>
      <xdr:col>1</xdr:col>
      <xdr:colOff>405441</xdr:colOff>
      <xdr:row>126</xdr:row>
      <xdr:rowOff>58645</xdr:rowOff>
    </xdr:to>
    <xdr:pic>
      <xdr:nvPicPr>
        <xdr:cNvPr id="65" name="Imagem 64">
          <a:extLst>
            <a:ext uri="{FF2B5EF4-FFF2-40B4-BE49-F238E27FC236}">
              <a16:creationId xmlns:a16="http://schemas.microsoft.com/office/drawing/2014/main" id="{46F6D1A4-E000-4813-B671-51537C906F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914400" y="25094243"/>
          <a:ext cx="1104181" cy="947164"/>
        </a:xfrm>
        <a:prstGeom prst="rect">
          <a:avLst/>
        </a:prstGeom>
      </xdr:spPr>
    </xdr:pic>
    <xdr:clientData/>
  </xdr:twoCellAnchor>
  <xdr:twoCellAnchor editAs="oneCell">
    <xdr:from>
      <xdr:col>0</xdr:col>
      <xdr:colOff>1078303</xdr:colOff>
      <xdr:row>86</xdr:row>
      <xdr:rowOff>51759</xdr:rowOff>
    </xdr:from>
    <xdr:to>
      <xdr:col>1</xdr:col>
      <xdr:colOff>250167</xdr:colOff>
      <xdr:row>90</xdr:row>
      <xdr:rowOff>62422</xdr:rowOff>
    </xdr:to>
    <xdr:pic>
      <xdr:nvPicPr>
        <xdr:cNvPr id="66" name="Imagem 65">
          <a:extLst>
            <a:ext uri="{FF2B5EF4-FFF2-40B4-BE49-F238E27FC236}">
              <a16:creationId xmlns:a16="http://schemas.microsoft.com/office/drawing/2014/main" id="{BB4C040D-4706-428E-8DB5-F4385527D3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1078303" y="17822174"/>
          <a:ext cx="785004" cy="700776"/>
        </a:xfrm>
        <a:prstGeom prst="rect">
          <a:avLst/>
        </a:prstGeom>
      </xdr:spPr>
    </xdr:pic>
    <xdr:clientData/>
  </xdr:twoCellAnchor>
  <xdr:twoCellAnchor editAs="oneCell">
    <xdr:from>
      <xdr:col>0</xdr:col>
      <xdr:colOff>914400</xdr:colOff>
      <xdr:row>69</xdr:row>
      <xdr:rowOff>86266</xdr:rowOff>
    </xdr:from>
    <xdr:to>
      <xdr:col>1</xdr:col>
      <xdr:colOff>362309</xdr:colOff>
      <xdr:row>74</xdr:row>
      <xdr:rowOff>70400</xdr:rowOff>
    </xdr:to>
    <xdr:pic>
      <xdr:nvPicPr>
        <xdr:cNvPr id="67" name="Imagem 66">
          <a:extLst>
            <a:ext uri="{FF2B5EF4-FFF2-40B4-BE49-F238E27FC236}">
              <a16:creationId xmlns:a16="http://schemas.microsoft.com/office/drawing/2014/main" id="{D22F4BD6-E6BE-42CE-8CEE-D18AC2502E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914400" y="14268092"/>
          <a:ext cx="1061049" cy="933040"/>
        </a:xfrm>
        <a:prstGeom prst="rect">
          <a:avLst/>
        </a:prstGeom>
      </xdr:spPr>
    </xdr:pic>
    <xdr:clientData/>
  </xdr:twoCellAnchor>
  <xdr:twoCellAnchor editAs="oneCell">
    <xdr:from>
      <xdr:col>0</xdr:col>
      <xdr:colOff>974785</xdr:colOff>
      <xdr:row>77</xdr:row>
      <xdr:rowOff>25878</xdr:rowOff>
    </xdr:from>
    <xdr:to>
      <xdr:col>1</xdr:col>
      <xdr:colOff>564008</xdr:colOff>
      <xdr:row>83</xdr:row>
      <xdr:rowOff>30986</xdr:rowOff>
    </xdr:to>
    <xdr:pic>
      <xdr:nvPicPr>
        <xdr:cNvPr id="68" name="Imagem 67">
          <a:extLst>
            <a:ext uri="{FF2B5EF4-FFF2-40B4-BE49-F238E27FC236}">
              <a16:creationId xmlns:a16="http://schemas.microsoft.com/office/drawing/2014/main" id="{81205AB7-159F-43DC-BC5F-8980718FF2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974785" y="15907108"/>
          <a:ext cx="1202363" cy="1143795"/>
        </a:xfrm>
        <a:prstGeom prst="rect">
          <a:avLst/>
        </a:prstGeom>
      </xdr:spPr>
    </xdr:pic>
    <xdr:clientData/>
  </xdr:twoCellAnchor>
  <xdr:twoCellAnchor editAs="oneCell">
    <xdr:from>
      <xdr:col>0</xdr:col>
      <xdr:colOff>931653</xdr:colOff>
      <xdr:row>237</xdr:row>
      <xdr:rowOff>51759</xdr:rowOff>
    </xdr:from>
    <xdr:to>
      <xdr:col>1</xdr:col>
      <xdr:colOff>543464</xdr:colOff>
      <xdr:row>242</xdr:row>
      <xdr:rowOff>75187</xdr:rowOff>
    </xdr:to>
    <xdr:pic>
      <xdr:nvPicPr>
        <xdr:cNvPr id="69" name="Imagem 68">
          <a:extLst>
            <a:ext uri="{FF2B5EF4-FFF2-40B4-BE49-F238E27FC236}">
              <a16:creationId xmlns:a16="http://schemas.microsoft.com/office/drawing/2014/main" id="{9A382A99-8835-47B5-8515-6834032104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/>
        <a:stretch>
          <a:fillRect/>
        </a:stretch>
      </xdr:blipFill>
      <xdr:spPr>
        <a:xfrm>
          <a:off x="931653" y="48247540"/>
          <a:ext cx="1224951" cy="972334"/>
        </a:xfrm>
        <a:prstGeom prst="rect">
          <a:avLst/>
        </a:prstGeom>
      </xdr:spPr>
    </xdr:pic>
    <xdr:clientData/>
  </xdr:twoCellAnchor>
  <xdr:twoCellAnchor editAs="oneCell">
    <xdr:from>
      <xdr:col>0</xdr:col>
      <xdr:colOff>1078302</xdr:colOff>
      <xdr:row>293</xdr:row>
      <xdr:rowOff>17254</xdr:rowOff>
    </xdr:from>
    <xdr:to>
      <xdr:col>1</xdr:col>
      <xdr:colOff>336430</xdr:colOff>
      <xdr:row>298</xdr:row>
      <xdr:rowOff>64214</xdr:rowOff>
    </xdr:to>
    <xdr:pic>
      <xdr:nvPicPr>
        <xdr:cNvPr id="70" name="Imagem 69">
          <a:extLst>
            <a:ext uri="{FF2B5EF4-FFF2-40B4-BE49-F238E27FC236}">
              <a16:creationId xmlns:a16="http://schemas.microsoft.com/office/drawing/2014/main" id="{E709CF3A-2A4F-4370-A6BC-D0D1156D46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/>
        <a:stretch>
          <a:fillRect/>
        </a:stretch>
      </xdr:blipFill>
      <xdr:spPr>
        <a:xfrm>
          <a:off x="1078302" y="59858696"/>
          <a:ext cx="871268" cy="926854"/>
        </a:xfrm>
        <a:prstGeom prst="rect">
          <a:avLst/>
        </a:prstGeom>
      </xdr:spPr>
    </xdr:pic>
    <xdr:clientData/>
  </xdr:twoCellAnchor>
  <xdr:twoCellAnchor editAs="oneCell">
    <xdr:from>
      <xdr:col>0</xdr:col>
      <xdr:colOff>1095554</xdr:colOff>
      <xdr:row>285</xdr:row>
      <xdr:rowOff>34691</xdr:rowOff>
    </xdr:from>
    <xdr:to>
      <xdr:col>1</xdr:col>
      <xdr:colOff>396813</xdr:colOff>
      <xdr:row>290</xdr:row>
      <xdr:rowOff>68110</xdr:rowOff>
    </xdr:to>
    <xdr:pic>
      <xdr:nvPicPr>
        <xdr:cNvPr id="71" name="Imagem 70">
          <a:extLst>
            <a:ext uri="{FF2B5EF4-FFF2-40B4-BE49-F238E27FC236}">
              <a16:creationId xmlns:a16="http://schemas.microsoft.com/office/drawing/2014/main" id="{67B808D1-3427-4847-A78D-F1088DE575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1095554" y="58211234"/>
          <a:ext cx="914399" cy="982325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415</xdr:row>
      <xdr:rowOff>0</xdr:rowOff>
    </xdr:from>
    <xdr:to>
      <xdr:col>6</xdr:col>
      <xdr:colOff>301925</xdr:colOff>
      <xdr:row>415</xdr:row>
      <xdr:rowOff>301925</xdr:rowOff>
    </xdr:to>
    <xdr:sp macro="" textlink="">
      <xdr:nvSpPr>
        <xdr:cNvPr id="72" name="AutoShape 4">
          <a:extLst>
            <a:ext uri="{FF2B5EF4-FFF2-40B4-BE49-F238E27FC236}">
              <a16:creationId xmlns:a16="http://schemas.microsoft.com/office/drawing/2014/main" id="{7D453EE0-4BF7-43DD-8BF3-15FB165393DB}"/>
            </a:ext>
          </a:extLst>
        </xdr:cNvPr>
        <xdr:cNvSpPr>
          <a:spLocks noChangeAspect="1" noChangeArrowheads="1"/>
        </xdr:cNvSpPr>
      </xdr:nvSpPr>
      <xdr:spPr bwMode="auto">
        <a:xfrm>
          <a:off x="6107502" y="85073706"/>
          <a:ext cx="301925" cy="301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854016</xdr:colOff>
      <xdr:row>417</xdr:row>
      <xdr:rowOff>51758</xdr:rowOff>
    </xdr:from>
    <xdr:to>
      <xdr:col>1</xdr:col>
      <xdr:colOff>241539</xdr:colOff>
      <xdr:row>421</xdr:row>
      <xdr:rowOff>123671</xdr:rowOff>
    </xdr:to>
    <xdr:pic>
      <xdr:nvPicPr>
        <xdr:cNvPr id="73" name="Imagem 72">
          <a:extLst>
            <a:ext uri="{FF2B5EF4-FFF2-40B4-BE49-F238E27FC236}">
              <a16:creationId xmlns:a16="http://schemas.microsoft.com/office/drawing/2014/main" id="{C5EB2200-34CC-4650-AA1A-F99B49F2D4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/>
        <a:stretch>
          <a:fillRect/>
        </a:stretch>
      </xdr:blipFill>
      <xdr:spPr>
        <a:xfrm>
          <a:off x="854016" y="85755192"/>
          <a:ext cx="1000663" cy="831037"/>
        </a:xfrm>
        <a:prstGeom prst="rect">
          <a:avLst/>
        </a:prstGeom>
      </xdr:spPr>
    </xdr:pic>
    <xdr:clientData/>
  </xdr:twoCellAnchor>
  <xdr:twoCellAnchor editAs="oneCell">
    <xdr:from>
      <xdr:col>0</xdr:col>
      <xdr:colOff>718869</xdr:colOff>
      <xdr:row>424</xdr:row>
      <xdr:rowOff>86263</xdr:rowOff>
    </xdr:from>
    <xdr:to>
      <xdr:col>1</xdr:col>
      <xdr:colOff>28755</xdr:colOff>
      <xdr:row>427</xdr:row>
      <xdr:rowOff>182660</xdr:rowOff>
    </xdr:to>
    <xdr:pic>
      <xdr:nvPicPr>
        <xdr:cNvPr id="74" name="Imagem 73">
          <a:extLst>
            <a:ext uri="{FF2B5EF4-FFF2-40B4-BE49-F238E27FC236}">
              <a16:creationId xmlns:a16="http://schemas.microsoft.com/office/drawing/2014/main" id="{B743AB79-6927-4432-A626-0BC5A00DD6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/>
        <a:stretch>
          <a:fillRect/>
        </a:stretch>
      </xdr:blipFill>
      <xdr:spPr>
        <a:xfrm>
          <a:off x="718869" y="87368331"/>
          <a:ext cx="923026" cy="665740"/>
        </a:xfrm>
        <a:prstGeom prst="rect">
          <a:avLst/>
        </a:prstGeom>
      </xdr:spPr>
    </xdr:pic>
    <xdr:clientData/>
  </xdr:twoCellAnchor>
  <xdr:twoCellAnchor editAs="oneCell">
    <xdr:from>
      <xdr:col>1</xdr:col>
      <xdr:colOff>2022</xdr:colOff>
      <xdr:row>424</xdr:row>
      <xdr:rowOff>78048</xdr:rowOff>
    </xdr:from>
    <xdr:to>
      <xdr:col>1</xdr:col>
      <xdr:colOff>797593</xdr:colOff>
      <xdr:row>427</xdr:row>
      <xdr:rowOff>157728</xdr:rowOff>
    </xdr:to>
    <xdr:pic>
      <xdr:nvPicPr>
        <xdr:cNvPr id="75" name="Imagem 74">
          <a:extLst>
            <a:ext uri="{FF2B5EF4-FFF2-40B4-BE49-F238E27FC236}">
              <a16:creationId xmlns:a16="http://schemas.microsoft.com/office/drawing/2014/main" id="{A9AF30F7-65FD-44CE-97E9-665DCECA2D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/>
        <a:stretch>
          <a:fillRect/>
        </a:stretch>
      </xdr:blipFill>
      <xdr:spPr>
        <a:xfrm>
          <a:off x="1615162" y="87360116"/>
          <a:ext cx="795571" cy="649023"/>
        </a:xfrm>
        <a:prstGeom prst="rect">
          <a:avLst/>
        </a:prstGeom>
      </xdr:spPr>
    </xdr:pic>
    <xdr:clientData/>
  </xdr:twoCellAnchor>
  <xdr:twoCellAnchor editAs="oneCell">
    <xdr:from>
      <xdr:col>0</xdr:col>
      <xdr:colOff>1035168</xdr:colOff>
      <xdr:row>350</xdr:row>
      <xdr:rowOff>85721</xdr:rowOff>
    </xdr:from>
    <xdr:to>
      <xdr:col>1</xdr:col>
      <xdr:colOff>327803</xdr:colOff>
      <xdr:row>355</xdr:row>
      <xdr:rowOff>170944</xdr:rowOff>
    </xdr:to>
    <xdr:pic>
      <xdr:nvPicPr>
        <xdr:cNvPr id="76" name="Imagem 75">
          <a:extLst>
            <a:ext uri="{FF2B5EF4-FFF2-40B4-BE49-F238E27FC236}">
              <a16:creationId xmlns:a16="http://schemas.microsoft.com/office/drawing/2014/main" id="{00C72491-7523-46A8-8227-E20CC583EA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/>
        <a:stretch>
          <a:fillRect/>
        </a:stretch>
      </xdr:blipFill>
      <xdr:spPr>
        <a:xfrm>
          <a:off x="1035168" y="71978264"/>
          <a:ext cx="905775" cy="103412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839</xdr:colOff>
      <xdr:row>155</xdr:row>
      <xdr:rowOff>140074</xdr:rowOff>
    </xdr:from>
    <xdr:to>
      <xdr:col>1</xdr:col>
      <xdr:colOff>613523</xdr:colOff>
      <xdr:row>162</xdr:row>
      <xdr:rowOff>17815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C06844B2-0812-4463-AF16-F483CE2D9D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839" y="26580036"/>
          <a:ext cx="1282556" cy="1366551"/>
        </a:xfrm>
        <a:prstGeom prst="rect">
          <a:avLst/>
        </a:prstGeom>
      </xdr:spPr>
    </xdr:pic>
    <xdr:clientData/>
  </xdr:twoCellAnchor>
  <xdr:twoCellAnchor editAs="oneCell">
    <xdr:from>
      <xdr:col>0</xdr:col>
      <xdr:colOff>64632</xdr:colOff>
      <xdr:row>132</xdr:row>
      <xdr:rowOff>147386</xdr:rowOff>
    </xdr:from>
    <xdr:to>
      <xdr:col>1</xdr:col>
      <xdr:colOff>634534</xdr:colOff>
      <xdr:row>140</xdr:row>
      <xdr:rowOff>2397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5A904961-3575-48D3-B204-1D1632E25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632" y="22653703"/>
          <a:ext cx="1311774" cy="1394835"/>
        </a:xfrm>
        <a:prstGeom prst="rect">
          <a:avLst/>
        </a:prstGeom>
      </xdr:spPr>
    </xdr:pic>
    <xdr:clientData/>
  </xdr:twoCellAnchor>
  <xdr:twoCellAnchor editAs="oneCell">
    <xdr:from>
      <xdr:col>0</xdr:col>
      <xdr:colOff>27214</xdr:colOff>
      <xdr:row>100</xdr:row>
      <xdr:rowOff>174091</xdr:rowOff>
    </xdr:from>
    <xdr:to>
      <xdr:col>1</xdr:col>
      <xdr:colOff>663949</xdr:colOff>
      <xdr:row>108</xdr:row>
      <xdr:rowOff>123631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15496F31-14D2-484A-B552-DA33DD9DE4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14" y="17038733"/>
          <a:ext cx="1378607" cy="1467789"/>
        </a:xfrm>
        <a:prstGeom prst="rect">
          <a:avLst/>
        </a:prstGeom>
      </xdr:spPr>
    </xdr:pic>
    <xdr:clientData/>
  </xdr:twoCellAnchor>
  <xdr:twoCellAnchor editAs="oneCell">
    <xdr:from>
      <xdr:col>0</xdr:col>
      <xdr:colOff>42032</xdr:colOff>
      <xdr:row>14</xdr:row>
      <xdr:rowOff>189291</xdr:rowOff>
    </xdr:from>
    <xdr:to>
      <xdr:col>1</xdr:col>
      <xdr:colOff>699448</xdr:colOff>
      <xdr:row>20</xdr:row>
      <xdr:rowOff>17557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2F337EDE-7BA3-4842-A3B1-44C73AC5D3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79191" y="1958570"/>
          <a:ext cx="1124970" cy="1399288"/>
        </a:xfrm>
        <a:prstGeom prst="rect">
          <a:avLst/>
        </a:prstGeom>
      </xdr:spPr>
    </xdr:pic>
    <xdr:clientData/>
  </xdr:twoCellAnchor>
  <xdr:twoCellAnchor editAs="oneCell">
    <xdr:from>
      <xdr:col>0</xdr:col>
      <xdr:colOff>27223</xdr:colOff>
      <xdr:row>21</xdr:row>
      <xdr:rowOff>87549</xdr:rowOff>
    </xdr:from>
    <xdr:to>
      <xdr:col>1</xdr:col>
      <xdr:colOff>636068</xdr:colOff>
      <xdr:row>29</xdr:row>
      <xdr:rowOff>8966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699F9F9F-53D9-4BD6-9B42-51658C8390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23" y="3322455"/>
          <a:ext cx="1350717" cy="1439666"/>
        </a:xfrm>
        <a:prstGeom prst="rect">
          <a:avLst/>
        </a:prstGeom>
      </xdr:spPr>
    </xdr:pic>
    <xdr:clientData/>
  </xdr:twoCellAnchor>
  <xdr:twoCellAnchor editAs="oneCell">
    <xdr:from>
      <xdr:col>0</xdr:col>
      <xdr:colOff>17011</xdr:colOff>
      <xdr:row>48</xdr:row>
      <xdr:rowOff>134937</xdr:rowOff>
    </xdr:from>
    <xdr:to>
      <xdr:col>1</xdr:col>
      <xdr:colOff>642080</xdr:colOff>
      <xdr:row>56</xdr:row>
      <xdr:rowOff>74739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8D11867B-FE49-443F-ACF3-5FB5E7D12B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11" y="7993601"/>
          <a:ext cx="1366941" cy="145805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6</xdr:row>
      <xdr:rowOff>34017</xdr:rowOff>
    </xdr:from>
    <xdr:to>
      <xdr:col>1</xdr:col>
      <xdr:colOff>671842</xdr:colOff>
      <xdr:row>103</xdr:row>
      <xdr:rowOff>57149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47855868-A998-4501-8132-0FF140C4DD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139534"/>
          <a:ext cx="1413714" cy="1351600"/>
        </a:xfrm>
        <a:prstGeom prst="rect">
          <a:avLst/>
        </a:prstGeom>
      </xdr:spPr>
    </xdr:pic>
    <xdr:clientData/>
  </xdr:twoCellAnchor>
  <xdr:twoCellAnchor editAs="oneCell">
    <xdr:from>
      <xdr:col>0</xdr:col>
      <xdr:colOff>109990</xdr:colOff>
      <xdr:row>126</xdr:row>
      <xdr:rowOff>115420</xdr:rowOff>
    </xdr:from>
    <xdr:to>
      <xdr:col>1</xdr:col>
      <xdr:colOff>654276</xdr:colOff>
      <xdr:row>134</xdr:row>
      <xdr:rowOff>104771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1B70F78A-6761-47F9-8CB5-99AF49E30D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990" y="21603820"/>
          <a:ext cx="1286158" cy="1386830"/>
        </a:xfrm>
        <a:prstGeom prst="rect">
          <a:avLst/>
        </a:prstGeom>
      </xdr:spPr>
    </xdr:pic>
    <xdr:clientData/>
  </xdr:twoCellAnchor>
  <xdr:twoCellAnchor editAs="oneCell">
    <xdr:from>
      <xdr:col>0</xdr:col>
      <xdr:colOff>20410</xdr:colOff>
      <xdr:row>149</xdr:row>
      <xdr:rowOff>27213</xdr:rowOff>
    </xdr:from>
    <xdr:to>
      <xdr:col>1</xdr:col>
      <xdr:colOff>659946</xdr:colOff>
      <xdr:row>156</xdr:row>
      <xdr:rowOff>113080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515C8057-1329-4E4E-B499-04D8B68C7B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410" y="25328488"/>
          <a:ext cx="1381408" cy="1414335"/>
        </a:xfrm>
        <a:prstGeom prst="rect">
          <a:avLst/>
        </a:prstGeom>
      </xdr:spPr>
    </xdr:pic>
    <xdr:clientData/>
  </xdr:twoCellAnchor>
  <xdr:twoCellAnchor editAs="oneCell">
    <xdr:from>
      <xdr:col>0</xdr:col>
      <xdr:colOff>57432</xdr:colOff>
      <xdr:row>185</xdr:row>
      <xdr:rowOff>87313</xdr:rowOff>
    </xdr:from>
    <xdr:to>
      <xdr:col>1</xdr:col>
      <xdr:colOff>687763</xdr:colOff>
      <xdr:row>192</xdr:row>
      <xdr:rowOff>15921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FDEC6A3F-45BE-4D4E-81FC-5954BE11AA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432" y="31720377"/>
          <a:ext cx="1372203" cy="1196691"/>
        </a:xfrm>
        <a:prstGeom prst="rect">
          <a:avLst/>
        </a:prstGeom>
      </xdr:spPr>
    </xdr:pic>
    <xdr:clientData/>
  </xdr:twoCellAnchor>
  <xdr:twoCellAnchor editAs="oneCell">
    <xdr:from>
      <xdr:col>0</xdr:col>
      <xdr:colOff>87312</xdr:colOff>
      <xdr:row>192</xdr:row>
      <xdr:rowOff>1868</xdr:rowOff>
    </xdr:from>
    <xdr:to>
      <xdr:col>1</xdr:col>
      <xdr:colOff>661613</xdr:colOff>
      <xdr:row>199</xdr:row>
      <xdr:rowOff>76689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6F395489-542F-499C-94F7-0BC4FE5B1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12" y="32903015"/>
          <a:ext cx="1316173" cy="1403289"/>
        </a:xfrm>
        <a:prstGeom prst="rect">
          <a:avLst/>
        </a:prstGeom>
      </xdr:spPr>
    </xdr:pic>
    <xdr:clientData/>
  </xdr:twoCellAnchor>
  <xdr:twoCellAnchor editAs="oneCell">
    <xdr:from>
      <xdr:col>0</xdr:col>
      <xdr:colOff>150092</xdr:colOff>
      <xdr:row>228</xdr:row>
      <xdr:rowOff>59638</xdr:rowOff>
    </xdr:from>
    <xdr:to>
      <xdr:col>1</xdr:col>
      <xdr:colOff>535204</xdr:colOff>
      <xdr:row>234</xdr:row>
      <xdr:rowOff>120770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99AE96B3-EC5F-4708-9DD0-27822569DD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092" y="39232189"/>
          <a:ext cx="1126984" cy="11998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2</xdr:row>
      <xdr:rowOff>119062</xdr:rowOff>
    </xdr:from>
    <xdr:to>
      <xdr:col>1</xdr:col>
      <xdr:colOff>685601</xdr:colOff>
      <xdr:row>228</xdr:row>
      <xdr:rowOff>15648</xdr:rowOff>
    </xdr:to>
    <xdr:pic>
      <xdr:nvPicPr>
        <xdr:cNvPr id="14" name="图片 1">
          <a:extLst>
            <a:ext uri="{FF2B5EF4-FFF2-40B4-BE49-F238E27FC236}">
              <a16:creationId xmlns:a16="http://schemas.microsoft.com/office/drawing/2014/main" id="{1FD04055-B7E4-40E3-AC2F-E2449BF3D5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8213311"/>
          <a:ext cx="1427473" cy="974888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339</xdr:row>
      <xdr:rowOff>69850</xdr:rowOff>
    </xdr:from>
    <xdr:ext cx="1430919" cy="831850"/>
    <xdr:pic>
      <xdr:nvPicPr>
        <xdr:cNvPr id="15" name="Imagem 14">
          <a:extLst>
            <a:ext uri="{FF2B5EF4-FFF2-40B4-BE49-F238E27FC236}">
              <a16:creationId xmlns:a16="http://schemas.microsoft.com/office/drawing/2014/main" id="{7DCDCB3E-87E7-4352-A4F9-5AC09F737C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8013480"/>
          <a:ext cx="1430919" cy="831850"/>
        </a:xfrm>
        <a:prstGeom prst="rect">
          <a:avLst/>
        </a:prstGeom>
      </xdr:spPr>
    </xdr:pic>
    <xdr:clientData/>
  </xdr:oneCellAnchor>
  <xdr:oneCellAnchor>
    <xdr:from>
      <xdr:col>0</xdr:col>
      <xdr:colOff>50801</xdr:colOff>
      <xdr:row>366</xdr:row>
      <xdr:rowOff>85171</xdr:rowOff>
    </xdr:from>
    <xdr:ext cx="1250950" cy="1415696"/>
    <xdr:pic>
      <xdr:nvPicPr>
        <xdr:cNvPr id="16" name="Imagem 15">
          <a:extLst>
            <a:ext uri="{FF2B5EF4-FFF2-40B4-BE49-F238E27FC236}">
              <a16:creationId xmlns:a16="http://schemas.microsoft.com/office/drawing/2014/main" id="{DD58624E-C7E9-49F9-812B-C9AB6CFB2A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801" y="62592175"/>
          <a:ext cx="1250950" cy="1415696"/>
        </a:xfrm>
        <a:prstGeom prst="rect">
          <a:avLst/>
        </a:prstGeom>
      </xdr:spPr>
    </xdr:pic>
    <xdr:clientData/>
  </xdr:oneCellAnchor>
  <xdr:oneCellAnchor>
    <xdr:from>
      <xdr:col>0</xdr:col>
      <xdr:colOff>107950</xdr:colOff>
      <xdr:row>332</xdr:row>
      <xdr:rowOff>28445</xdr:rowOff>
    </xdr:from>
    <xdr:ext cx="1250950" cy="1187126"/>
    <xdr:pic>
      <xdr:nvPicPr>
        <xdr:cNvPr id="17" name="Imagem 16">
          <a:extLst>
            <a:ext uri="{FF2B5EF4-FFF2-40B4-BE49-F238E27FC236}">
              <a16:creationId xmlns:a16="http://schemas.microsoft.com/office/drawing/2014/main" id="{90CC3BCB-FBA7-4EBD-BA83-5A9FA441EE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50" y="56643607"/>
          <a:ext cx="1250950" cy="1187126"/>
        </a:xfrm>
        <a:prstGeom prst="rect">
          <a:avLst/>
        </a:prstGeom>
      </xdr:spPr>
    </xdr:pic>
    <xdr:clientData/>
  </xdr:oneCellAnchor>
  <xdr:oneCellAnchor>
    <xdr:from>
      <xdr:col>0</xdr:col>
      <xdr:colOff>25400</xdr:colOff>
      <xdr:row>317</xdr:row>
      <xdr:rowOff>69850</xdr:rowOff>
    </xdr:from>
    <xdr:ext cx="1430919" cy="831850"/>
    <xdr:pic>
      <xdr:nvPicPr>
        <xdr:cNvPr id="18" name="Imagem 17">
          <a:extLst>
            <a:ext uri="{FF2B5EF4-FFF2-40B4-BE49-F238E27FC236}">
              <a16:creationId xmlns:a16="http://schemas.microsoft.com/office/drawing/2014/main" id="{888EB80C-8395-4781-8224-86F501A382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54399012"/>
          <a:ext cx="1430919" cy="831850"/>
        </a:xfrm>
        <a:prstGeom prst="rect">
          <a:avLst/>
        </a:prstGeom>
      </xdr:spPr>
    </xdr:pic>
    <xdr:clientData/>
  </xdr:oneCellAnchor>
  <xdr:oneCellAnchor>
    <xdr:from>
      <xdr:col>0</xdr:col>
      <xdr:colOff>107950</xdr:colOff>
      <xdr:row>310</xdr:row>
      <xdr:rowOff>28445</xdr:rowOff>
    </xdr:from>
    <xdr:ext cx="1250950" cy="1187126"/>
    <xdr:pic>
      <xdr:nvPicPr>
        <xdr:cNvPr id="19" name="Imagem 18">
          <a:extLst>
            <a:ext uri="{FF2B5EF4-FFF2-40B4-BE49-F238E27FC236}">
              <a16:creationId xmlns:a16="http://schemas.microsoft.com/office/drawing/2014/main" id="{245B6EBA-3044-4A64-8A0D-FE37BA0268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50" y="53029139"/>
          <a:ext cx="1250950" cy="1187126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426</xdr:row>
      <xdr:rowOff>38100</xdr:rowOff>
    </xdr:from>
    <xdr:to>
      <xdr:col>1</xdr:col>
      <xdr:colOff>701386</xdr:colOff>
      <xdr:row>430</xdr:row>
      <xdr:rowOff>17684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59914778-6AB5-4484-8CC8-F15783D0AE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72810538"/>
          <a:ext cx="1443258" cy="738708"/>
        </a:xfrm>
        <a:prstGeom prst="rect">
          <a:avLst/>
        </a:prstGeom>
      </xdr:spPr>
    </xdr:pic>
    <xdr:clientData/>
  </xdr:twoCellAnchor>
  <xdr:twoCellAnchor editAs="oneCell">
    <xdr:from>
      <xdr:col>0</xdr:col>
      <xdr:colOff>27886</xdr:colOff>
      <xdr:row>430</xdr:row>
      <xdr:rowOff>92111</xdr:rowOff>
    </xdr:from>
    <xdr:to>
      <xdr:col>2</xdr:col>
      <xdr:colOff>20948</xdr:colOff>
      <xdr:row>435</xdr:row>
      <xdr:rowOff>182168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CA09F838-9DD1-41D1-BDC8-EF2F5DCBAE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0967172">
          <a:off x="27886" y="73623673"/>
          <a:ext cx="1476805" cy="1038963"/>
        </a:xfrm>
        <a:prstGeom prst="rect">
          <a:avLst/>
        </a:prstGeom>
        <a:scene3d>
          <a:camera prst="orthographicFront">
            <a:rot lat="0" lon="0" rev="120000"/>
          </a:camera>
          <a:lightRig rig="threePt" dir="t"/>
        </a:scene3d>
      </xdr:spPr>
    </xdr:pic>
    <xdr:clientData/>
  </xdr:twoCellAnchor>
  <xdr:oneCellAnchor>
    <xdr:from>
      <xdr:col>0</xdr:col>
      <xdr:colOff>25977</xdr:colOff>
      <xdr:row>483</xdr:row>
      <xdr:rowOff>124691</xdr:rowOff>
    </xdr:from>
    <xdr:ext cx="1384076" cy="723900"/>
    <xdr:pic>
      <xdr:nvPicPr>
        <xdr:cNvPr id="22" name="Imagem 21">
          <a:extLst>
            <a:ext uri="{FF2B5EF4-FFF2-40B4-BE49-F238E27FC236}">
              <a16:creationId xmlns:a16="http://schemas.microsoft.com/office/drawing/2014/main" id="{330051E5-C8B2-49A6-ACB6-341C564048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977" y="83153936"/>
          <a:ext cx="1384076" cy="723900"/>
        </a:xfrm>
        <a:prstGeom prst="rect">
          <a:avLst/>
        </a:prstGeom>
      </xdr:spPr>
    </xdr:pic>
    <xdr:clientData/>
  </xdr:oneCellAnchor>
  <xdr:oneCellAnchor>
    <xdr:from>
      <xdr:col>0</xdr:col>
      <xdr:colOff>27907</xdr:colOff>
      <xdr:row>488</xdr:row>
      <xdr:rowOff>91260</xdr:rowOff>
    </xdr:from>
    <xdr:ext cx="1393132" cy="1042558"/>
    <xdr:pic>
      <xdr:nvPicPr>
        <xdr:cNvPr id="23" name="Imagem 22">
          <a:extLst>
            <a:ext uri="{FF2B5EF4-FFF2-40B4-BE49-F238E27FC236}">
              <a16:creationId xmlns:a16="http://schemas.microsoft.com/office/drawing/2014/main" id="{214B0A98-9D1F-4D97-B03E-BCB3A577FB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0967172">
          <a:off x="27907" y="84069411"/>
          <a:ext cx="1393132" cy="1042558"/>
        </a:xfrm>
        <a:prstGeom prst="rect">
          <a:avLst/>
        </a:prstGeom>
        <a:scene3d>
          <a:camera prst="orthographicFront">
            <a:rot lat="0" lon="0" rev="120000"/>
          </a:camera>
          <a:lightRig rig="threePt" dir="t"/>
        </a:scene3d>
      </xdr:spPr>
    </xdr:pic>
    <xdr:clientData/>
  </xdr:oneCellAnchor>
  <xdr:twoCellAnchor editAs="oneCell">
    <xdr:from>
      <xdr:col>0</xdr:col>
      <xdr:colOff>184151</xdr:colOff>
      <xdr:row>539</xdr:row>
      <xdr:rowOff>120650</xdr:rowOff>
    </xdr:from>
    <xdr:to>
      <xdr:col>1</xdr:col>
      <xdr:colOff>411486</xdr:colOff>
      <xdr:row>547</xdr:row>
      <xdr:rowOff>44451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A5530F9C-E1DB-486B-87B0-12C809608A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1" y="93277307"/>
          <a:ext cx="969207" cy="1381665"/>
        </a:xfrm>
        <a:prstGeom prst="rect">
          <a:avLst/>
        </a:prstGeom>
      </xdr:spPr>
    </xdr:pic>
    <xdr:clientData/>
  </xdr:twoCellAnchor>
  <xdr:twoCellAnchor editAs="oneCell">
    <xdr:from>
      <xdr:col>0</xdr:col>
      <xdr:colOff>88900</xdr:colOff>
      <xdr:row>547</xdr:row>
      <xdr:rowOff>114300</xdr:rowOff>
    </xdr:from>
    <xdr:to>
      <xdr:col>1</xdr:col>
      <xdr:colOff>685800</xdr:colOff>
      <xdr:row>552</xdr:row>
      <xdr:rowOff>87469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2E3B25AA-67E5-4D1F-9D81-9F2089FFD8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00" y="94728821"/>
          <a:ext cx="1338772" cy="922074"/>
        </a:xfrm>
        <a:prstGeom prst="rect">
          <a:avLst/>
        </a:prstGeom>
      </xdr:spPr>
    </xdr:pic>
    <xdr:clientData/>
  </xdr:twoCellAnchor>
  <xdr:oneCellAnchor>
    <xdr:from>
      <xdr:col>0</xdr:col>
      <xdr:colOff>184151</xdr:colOff>
      <xdr:row>560</xdr:row>
      <xdr:rowOff>120650</xdr:rowOff>
    </xdr:from>
    <xdr:ext cx="944885" cy="1384300"/>
    <xdr:pic>
      <xdr:nvPicPr>
        <xdr:cNvPr id="26" name="Imagem 25">
          <a:extLst>
            <a:ext uri="{FF2B5EF4-FFF2-40B4-BE49-F238E27FC236}">
              <a16:creationId xmlns:a16="http://schemas.microsoft.com/office/drawing/2014/main" id="{A6B43846-0F7B-4FAD-B2A2-21EC320CED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1" y="96701993"/>
          <a:ext cx="944885" cy="1384300"/>
        </a:xfrm>
        <a:prstGeom prst="rect">
          <a:avLst/>
        </a:prstGeom>
      </xdr:spPr>
    </xdr:pic>
    <xdr:clientData/>
  </xdr:oneCellAnchor>
  <xdr:oneCellAnchor>
    <xdr:from>
      <xdr:col>0</xdr:col>
      <xdr:colOff>88900</xdr:colOff>
      <xdr:row>568</xdr:row>
      <xdr:rowOff>114300</xdr:rowOff>
    </xdr:from>
    <xdr:ext cx="1314450" cy="925669"/>
    <xdr:pic>
      <xdr:nvPicPr>
        <xdr:cNvPr id="27" name="Imagem 26">
          <a:extLst>
            <a:ext uri="{FF2B5EF4-FFF2-40B4-BE49-F238E27FC236}">
              <a16:creationId xmlns:a16="http://schemas.microsoft.com/office/drawing/2014/main" id="{010C79DF-3C01-4A63-93F3-194BF7F1F4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00" y="98153508"/>
          <a:ext cx="1314450" cy="925669"/>
        </a:xfrm>
        <a:prstGeom prst="rect">
          <a:avLst/>
        </a:prstGeom>
      </xdr:spPr>
    </xdr:pic>
    <xdr:clientData/>
  </xdr:oneCellAnchor>
  <xdr:twoCellAnchor editAs="oneCell">
    <xdr:from>
      <xdr:col>0</xdr:col>
      <xdr:colOff>25400</xdr:colOff>
      <xdr:row>608</xdr:row>
      <xdr:rowOff>139700</xdr:rowOff>
    </xdr:from>
    <xdr:to>
      <xdr:col>1</xdr:col>
      <xdr:colOff>636043</xdr:colOff>
      <xdr:row>613</xdr:row>
      <xdr:rowOff>52069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51F7014B-187C-49CB-9059-B70EEF4FF9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105209436"/>
          <a:ext cx="1352515" cy="8612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1</xdr:colOff>
      <xdr:row>600</xdr:row>
      <xdr:rowOff>0</xdr:rowOff>
    </xdr:from>
    <xdr:to>
      <xdr:col>1</xdr:col>
      <xdr:colOff>596243</xdr:colOff>
      <xdr:row>608</xdr:row>
      <xdr:rowOff>158751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F416218A-5BC6-4E06-8183-778F3947C7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1" y="103551487"/>
          <a:ext cx="1242864" cy="1677000"/>
        </a:xfrm>
        <a:prstGeom prst="rect">
          <a:avLst/>
        </a:prstGeom>
      </xdr:spPr>
    </xdr:pic>
    <xdr:clientData/>
  </xdr:twoCellAnchor>
  <xdr:twoCellAnchor editAs="oneCell">
    <xdr:from>
      <xdr:col>0</xdr:col>
      <xdr:colOff>82551</xdr:colOff>
      <xdr:row>625</xdr:row>
      <xdr:rowOff>76200</xdr:rowOff>
    </xdr:from>
    <xdr:to>
      <xdr:col>1</xdr:col>
      <xdr:colOff>609451</xdr:colOff>
      <xdr:row>632</xdr:row>
      <xdr:rowOff>174625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003FD5A7-BE11-483A-87A7-A50787B023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551" y="107811498"/>
          <a:ext cx="1268772" cy="1426893"/>
        </a:xfrm>
        <a:prstGeom prst="rect">
          <a:avLst/>
        </a:prstGeom>
      </xdr:spPr>
    </xdr:pic>
    <xdr:clientData/>
  </xdr:twoCellAnchor>
  <xdr:twoCellAnchor editAs="oneCell">
    <xdr:from>
      <xdr:col>0</xdr:col>
      <xdr:colOff>157677</xdr:colOff>
      <xdr:row>633</xdr:row>
      <xdr:rowOff>162133</xdr:rowOff>
    </xdr:from>
    <xdr:to>
      <xdr:col>1</xdr:col>
      <xdr:colOff>437929</xdr:colOff>
      <xdr:row>638</xdr:row>
      <xdr:rowOff>159919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75D27BC2-CDBF-4EE0-9300-42021520CF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21223241">
          <a:off x="157677" y="109415680"/>
          <a:ext cx="1022124" cy="946692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1</xdr:colOff>
      <xdr:row>668</xdr:row>
      <xdr:rowOff>52872</xdr:rowOff>
    </xdr:from>
    <xdr:to>
      <xdr:col>1</xdr:col>
      <xdr:colOff>590551</xdr:colOff>
      <xdr:row>673</xdr:row>
      <xdr:rowOff>165103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3075C5FA-404B-498C-BBFA-8828AC15A1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351" y="115388042"/>
          <a:ext cx="1199072" cy="1061136"/>
        </a:xfrm>
        <a:prstGeom prst="rect">
          <a:avLst/>
        </a:prstGeom>
      </xdr:spPr>
    </xdr:pic>
    <xdr:clientData/>
  </xdr:twoCellAnchor>
  <xdr:twoCellAnchor editAs="oneCell">
    <xdr:from>
      <xdr:col>0</xdr:col>
      <xdr:colOff>44450</xdr:colOff>
      <xdr:row>660</xdr:row>
      <xdr:rowOff>31424</xdr:rowOff>
    </xdr:from>
    <xdr:to>
      <xdr:col>1</xdr:col>
      <xdr:colOff>635000</xdr:colOff>
      <xdr:row>666</xdr:row>
      <xdr:rowOff>177800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FF5C760B-7AC6-4603-BF50-71514E9C70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50" y="113848345"/>
          <a:ext cx="1332422" cy="1285063"/>
        </a:xfrm>
        <a:prstGeom prst="rect">
          <a:avLst/>
        </a:prstGeom>
      </xdr:spPr>
    </xdr:pic>
    <xdr:clientData/>
  </xdr:twoCellAnchor>
  <xdr:oneCellAnchor>
    <xdr:from>
      <xdr:col>0</xdr:col>
      <xdr:colOff>133351</xdr:colOff>
      <xdr:row>690</xdr:row>
      <xdr:rowOff>52872</xdr:rowOff>
    </xdr:from>
    <xdr:ext cx="1174750" cy="1064728"/>
    <xdr:pic>
      <xdr:nvPicPr>
        <xdr:cNvPr id="34" name="Imagem 33">
          <a:extLst>
            <a:ext uri="{FF2B5EF4-FFF2-40B4-BE49-F238E27FC236}">
              <a16:creationId xmlns:a16="http://schemas.microsoft.com/office/drawing/2014/main" id="{BEF73112-1216-4AC0-B003-6E4E270850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351" y="119002510"/>
          <a:ext cx="1174750" cy="1064728"/>
        </a:xfrm>
        <a:prstGeom prst="rect">
          <a:avLst/>
        </a:prstGeom>
      </xdr:spPr>
    </xdr:pic>
    <xdr:clientData/>
  </xdr:oneCellAnchor>
  <xdr:oneCellAnchor>
    <xdr:from>
      <xdr:col>0</xdr:col>
      <xdr:colOff>44450</xdr:colOff>
      <xdr:row>682</xdr:row>
      <xdr:rowOff>31424</xdr:rowOff>
    </xdr:from>
    <xdr:ext cx="1308100" cy="1289375"/>
    <xdr:pic>
      <xdr:nvPicPr>
        <xdr:cNvPr id="35" name="Imagem 34">
          <a:extLst>
            <a:ext uri="{FF2B5EF4-FFF2-40B4-BE49-F238E27FC236}">
              <a16:creationId xmlns:a16="http://schemas.microsoft.com/office/drawing/2014/main" id="{3DB35467-7302-4780-A743-3850AF46A9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50" y="117462813"/>
          <a:ext cx="1308100" cy="1289375"/>
        </a:xfrm>
        <a:prstGeom prst="rect">
          <a:avLst/>
        </a:prstGeom>
      </xdr:spPr>
    </xdr:pic>
    <xdr:clientData/>
  </xdr:oneCellAnchor>
  <xdr:twoCellAnchor editAs="oneCell">
    <xdr:from>
      <xdr:col>0</xdr:col>
      <xdr:colOff>114301</xdr:colOff>
      <xdr:row>718</xdr:row>
      <xdr:rowOff>101600</xdr:rowOff>
    </xdr:from>
    <xdr:to>
      <xdr:col>1</xdr:col>
      <xdr:colOff>571500</xdr:colOff>
      <xdr:row>725</xdr:row>
      <xdr:rowOff>34319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BF2E0FAD-1226-40B2-B2E0-030BB9DC72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01" y="123994174"/>
          <a:ext cx="1199071" cy="1200802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2</xdr:colOff>
      <xdr:row>724</xdr:row>
      <xdr:rowOff>184150</xdr:rowOff>
    </xdr:from>
    <xdr:to>
      <xdr:col>1</xdr:col>
      <xdr:colOff>363426</xdr:colOff>
      <xdr:row>730</xdr:row>
      <xdr:rowOff>183591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D1B583D2-4041-405E-8BD0-D7E0D53141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2" y="125155025"/>
          <a:ext cx="952896" cy="1138128"/>
        </a:xfrm>
        <a:prstGeom prst="rect">
          <a:avLst/>
        </a:prstGeom>
      </xdr:spPr>
    </xdr:pic>
    <xdr:clientData/>
  </xdr:twoCellAnchor>
  <xdr:twoCellAnchor editAs="oneCell">
    <xdr:from>
      <xdr:col>0</xdr:col>
      <xdr:colOff>158751</xdr:colOff>
      <xdr:row>737</xdr:row>
      <xdr:rowOff>6350</xdr:rowOff>
    </xdr:from>
    <xdr:to>
      <xdr:col>2</xdr:col>
      <xdr:colOff>8584</xdr:colOff>
      <xdr:row>742</xdr:row>
      <xdr:rowOff>88900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1DF727C4-A72F-4E9F-8595-F478BFC227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751" y="127082071"/>
          <a:ext cx="1333576" cy="1031455"/>
        </a:xfrm>
        <a:prstGeom prst="rect">
          <a:avLst/>
        </a:prstGeom>
      </xdr:spPr>
    </xdr:pic>
    <xdr:clientData/>
  </xdr:twoCellAnchor>
  <xdr:twoCellAnchor editAs="oneCell">
    <xdr:from>
      <xdr:col>0</xdr:col>
      <xdr:colOff>63500</xdr:colOff>
      <xdr:row>741</xdr:row>
      <xdr:rowOff>100177</xdr:rowOff>
    </xdr:from>
    <xdr:to>
      <xdr:col>2</xdr:col>
      <xdr:colOff>1154</xdr:colOff>
      <xdr:row>749</xdr:row>
      <xdr:rowOff>1584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853B2CBD-B866-41C9-A785-7D70B165A3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127935022"/>
          <a:ext cx="1421397" cy="1229875"/>
        </a:xfrm>
        <a:prstGeom prst="rect">
          <a:avLst/>
        </a:prstGeom>
      </xdr:spPr>
    </xdr:pic>
    <xdr:clientData/>
  </xdr:twoCellAnchor>
  <xdr:twoCellAnchor editAs="oneCell">
    <xdr:from>
      <xdr:col>0</xdr:col>
      <xdr:colOff>209551</xdr:colOff>
      <xdr:row>785</xdr:row>
      <xdr:rowOff>133644</xdr:rowOff>
    </xdr:from>
    <xdr:to>
      <xdr:col>1</xdr:col>
      <xdr:colOff>588435</xdr:colOff>
      <xdr:row>796</xdr:row>
      <xdr:rowOff>69675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1AFFA146-9E5C-43A2-B60B-D5725A8824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9551" y="135076655"/>
          <a:ext cx="1120756" cy="1644062"/>
        </a:xfrm>
        <a:prstGeom prst="rect">
          <a:avLst/>
        </a:prstGeom>
      </xdr:spPr>
    </xdr:pic>
    <xdr:clientData/>
  </xdr:twoCellAnchor>
  <xdr:twoCellAnchor editAs="oneCell">
    <xdr:from>
      <xdr:col>0</xdr:col>
      <xdr:colOff>40925</xdr:colOff>
      <xdr:row>843</xdr:row>
      <xdr:rowOff>24145</xdr:rowOff>
    </xdr:from>
    <xdr:to>
      <xdr:col>1</xdr:col>
      <xdr:colOff>615951</xdr:colOff>
      <xdr:row>846</xdr:row>
      <xdr:rowOff>69849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560380A7-9B4F-45B4-B6EC-38707C8AC5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25" y="144533851"/>
          <a:ext cx="1316898" cy="615047"/>
        </a:xfrm>
        <a:prstGeom prst="rect">
          <a:avLst/>
        </a:prstGeom>
      </xdr:spPr>
    </xdr:pic>
    <xdr:clientData/>
  </xdr:twoCellAnchor>
  <xdr:twoCellAnchor editAs="oneCell">
    <xdr:from>
      <xdr:col>0</xdr:col>
      <xdr:colOff>53958</xdr:colOff>
      <xdr:row>846</xdr:row>
      <xdr:rowOff>100247</xdr:rowOff>
    </xdr:from>
    <xdr:to>
      <xdr:col>1</xdr:col>
      <xdr:colOff>622300</xdr:colOff>
      <xdr:row>851</xdr:row>
      <xdr:rowOff>170401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9787AD4E-8B75-4840-9974-91E03B7BE5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58" y="145179296"/>
          <a:ext cx="1310214" cy="10190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63</xdr:row>
      <xdr:rowOff>127000</xdr:rowOff>
    </xdr:from>
    <xdr:to>
      <xdr:col>2</xdr:col>
      <xdr:colOff>27822</xdr:colOff>
      <xdr:row>870</xdr:row>
      <xdr:rowOff>12700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id="{A33BCFFC-C21E-4F0F-AD8C-1DDFF8FE57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47871611"/>
          <a:ext cx="1511565" cy="1214168"/>
        </a:xfrm>
        <a:prstGeom prst="rect">
          <a:avLst/>
        </a:prstGeom>
      </xdr:spPr>
    </xdr:pic>
    <xdr:clientData/>
  </xdr:twoCellAnchor>
  <xdr:twoCellAnchor editAs="oneCell">
    <xdr:from>
      <xdr:col>0</xdr:col>
      <xdr:colOff>23101</xdr:colOff>
      <xdr:row>860</xdr:row>
      <xdr:rowOff>69849</xdr:rowOff>
    </xdr:from>
    <xdr:to>
      <xdr:col>1</xdr:col>
      <xdr:colOff>657526</xdr:colOff>
      <xdr:row>864</xdr:row>
      <xdr:rowOff>44450</xdr:rowOff>
    </xdr:to>
    <xdr:pic>
      <xdr:nvPicPr>
        <xdr:cNvPr id="44" name="Imagem 43">
          <a:extLst>
            <a:ext uri="{FF2B5EF4-FFF2-40B4-BE49-F238E27FC236}">
              <a16:creationId xmlns:a16="http://schemas.microsoft.com/office/drawing/2014/main" id="{D730B874-4552-481B-A6AA-B1908DDFBB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01" y="147245117"/>
          <a:ext cx="1376297" cy="733725"/>
        </a:xfrm>
        <a:prstGeom prst="rect">
          <a:avLst/>
        </a:prstGeom>
      </xdr:spPr>
    </xdr:pic>
    <xdr:clientData/>
  </xdr:twoCellAnchor>
  <xdr:twoCellAnchor editAs="oneCell">
    <xdr:from>
      <xdr:col>0</xdr:col>
      <xdr:colOff>387349</xdr:colOff>
      <xdr:row>904</xdr:row>
      <xdr:rowOff>19050</xdr:rowOff>
    </xdr:from>
    <xdr:to>
      <xdr:col>4</xdr:col>
      <xdr:colOff>168593</xdr:colOff>
      <xdr:row>913</xdr:row>
      <xdr:rowOff>165101</xdr:rowOff>
    </xdr:to>
    <xdr:pic>
      <xdr:nvPicPr>
        <xdr:cNvPr id="45" name="Imagem 44">
          <a:extLst>
            <a:ext uri="{FF2B5EF4-FFF2-40B4-BE49-F238E27FC236}">
              <a16:creationId xmlns:a16="http://schemas.microsoft.com/office/drawing/2014/main" id="{D8538474-4671-4E6A-A783-5D3280C8C9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7349" y="154897707"/>
          <a:ext cx="2300157" cy="1854081"/>
        </a:xfrm>
        <a:prstGeom prst="rect">
          <a:avLst/>
        </a:prstGeom>
      </xdr:spPr>
    </xdr:pic>
    <xdr:clientData/>
  </xdr:twoCellAnchor>
  <xdr:twoCellAnchor editAs="oneCell">
    <xdr:from>
      <xdr:col>8</xdr:col>
      <xdr:colOff>576</xdr:colOff>
      <xdr:row>904</xdr:row>
      <xdr:rowOff>25400</xdr:rowOff>
    </xdr:from>
    <xdr:to>
      <xdr:col>12</xdr:col>
      <xdr:colOff>347790</xdr:colOff>
      <xdr:row>913</xdr:row>
      <xdr:rowOff>152401</xdr:rowOff>
    </xdr:to>
    <xdr:pic>
      <xdr:nvPicPr>
        <xdr:cNvPr id="46" name="Imagem 45">
          <a:extLst>
            <a:ext uri="{FF2B5EF4-FFF2-40B4-BE49-F238E27FC236}">
              <a16:creationId xmlns:a16="http://schemas.microsoft.com/office/drawing/2014/main" id="{4C4848C3-836D-4DD6-9175-EA19B8A06A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06750" y="154904057"/>
          <a:ext cx="2176014" cy="1835031"/>
        </a:xfrm>
        <a:prstGeom prst="rect">
          <a:avLst/>
        </a:prstGeom>
      </xdr:spPr>
    </xdr:pic>
    <xdr:clientData/>
  </xdr:twoCellAnchor>
  <xdr:twoCellAnchor editAs="oneCell">
    <xdr:from>
      <xdr:col>0</xdr:col>
      <xdr:colOff>558800</xdr:colOff>
      <xdr:row>917</xdr:row>
      <xdr:rowOff>12699</xdr:rowOff>
    </xdr:from>
    <xdr:to>
      <xdr:col>2</xdr:col>
      <xdr:colOff>662790</xdr:colOff>
      <xdr:row>926</xdr:row>
      <xdr:rowOff>127001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1237E18B-709A-490D-A8AF-1DFDA07765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800" y="157177356"/>
          <a:ext cx="1587733" cy="1822332"/>
        </a:xfrm>
        <a:prstGeom prst="rect">
          <a:avLst/>
        </a:prstGeom>
      </xdr:spPr>
    </xdr:pic>
    <xdr:clientData/>
  </xdr:twoCellAnchor>
  <xdr:twoCellAnchor editAs="oneCell">
    <xdr:from>
      <xdr:col>8</xdr:col>
      <xdr:colOff>76200</xdr:colOff>
      <xdr:row>917</xdr:row>
      <xdr:rowOff>19050</xdr:rowOff>
    </xdr:from>
    <xdr:to>
      <xdr:col>12</xdr:col>
      <xdr:colOff>120440</xdr:colOff>
      <xdr:row>926</xdr:row>
      <xdr:rowOff>156918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0A812E94-DB95-4FE0-9405-7A0F8059DC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82374" y="157183707"/>
          <a:ext cx="1873040" cy="1845898"/>
        </a:xfrm>
        <a:prstGeom prst="rect">
          <a:avLst/>
        </a:prstGeom>
      </xdr:spPr>
    </xdr:pic>
    <xdr:clientData/>
  </xdr:twoCellAnchor>
  <xdr:twoCellAnchor editAs="oneCell">
    <xdr:from>
      <xdr:col>0</xdr:col>
      <xdr:colOff>253999</xdr:colOff>
      <xdr:row>930</xdr:row>
      <xdr:rowOff>31749</xdr:rowOff>
    </xdr:from>
    <xdr:to>
      <xdr:col>4</xdr:col>
      <xdr:colOff>154605</xdr:colOff>
      <xdr:row>939</xdr:row>
      <xdr:rowOff>124938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id="{8C0DDBE7-5343-40FA-8493-91EC3FBD2E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3999" y="159482406"/>
          <a:ext cx="2419519" cy="1801219"/>
        </a:xfrm>
        <a:prstGeom prst="rect">
          <a:avLst/>
        </a:prstGeom>
      </xdr:spPr>
    </xdr:pic>
    <xdr:clientData/>
  </xdr:twoCellAnchor>
  <xdr:twoCellAnchor editAs="oneCell">
    <xdr:from>
      <xdr:col>7</xdr:col>
      <xdr:colOff>234222</xdr:colOff>
      <xdr:row>930</xdr:row>
      <xdr:rowOff>31750</xdr:rowOff>
    </xdr:from>
    <xdr:to>
      <xdr:col>12</xdr:col>
      <xdr:colOff>505650</xdr:colOff>
      <xdr:row>939</xdr:row>
      <xdr:rowOff>164050</xdr:rowOff>
    </xdr:to>
    <xdr:pic>
      <xdr:nvPicPr>
        <xdr:cNvPr id="50" name="Imagem 49">
          <a:extLst>
            <a:ext uri="{FF2B5EF4-FFF2-40B4-BE49-F238E27FC236}">
              <a16:creationId xmlns:a16="http://schemas.microsoft.com/office/drawing/2014/main" id="{86650768-DEB5-47EB-A468-896FD14772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43580" y="159482407"/>
          <a:ext cx="2497044" cy="1840330"/>
        </a:xfrm>
        <a:prstGeom prst="rect">
          <a:avLst/>
        </a:prstGeom>
      </xdr:spPr>
    </xdr:pic>
    <xdr:clientData/>
  </xdr:twoCellAnchor>
  <xdr:twoCellAnchor editAs="oneCell">
    <xdr:from>
      <xdr:col>0</xdr:col>
      <xdr:colOff>368301</xdr:colOff>
      <xdr:row>943</xdr:row>
      <xdr:rowOff>31749</xdr:rowOff>
    </xdr:from>
    <xdr:to>
      <xdr:col>3</xdr:col>
      <xdr:colOff>146579</xdr:colOff>
      <xdr:row>951</xdr:row>
      <xdr:rowOff>155274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id="{FF3DD60C-DB5E-4F90-B755-44AEFC45F8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301" y="161768406"/>
          <a:ext cx="2141916" cy="1641774"/>
        </a:xfrm>
        <a:prstGeom prst="rect">
          <a:avLst/>
        </a:prstGeom>
      </xdr:spPr>
    </xdr:pic>
    <xdr:clientData/>
  </xdr:twoCellAnchor>
  <xdr:twoCellAnchor editAs="oneCell">
    <xdr:from>
      <xdr:col>8</xdr:col>
      <xdr:colOff>120650</xdr:colOff>
      <xdr:row>943</xdr:row>
      <xdr:rowOff>44450</xdr:rowOff>
    </xdr:from>
    <xdr:to>
      <xdr:col>12</xdr:col>
      <xdr:colOff>104771</xdr:colOff>
      <xdr:row>951</xdr:row>
      <xdr:rowOff>163901</xdr:rowOff>
    </xdr:to>
    <xdr:pic>
      <xdr:nvPicPr>
        <xdr:cNvPr id="52" name="Imagem 51">
          <a:extLst>
            <a:ext uri="{FF2B5EF4-FFF2-40B4-BE49-F238E27FC236}">
              <a16:creationId xmlns:a16="http://schemas.microsoft.com/office/drawing/2014/main" id="{DF2FE8DB-293B-4A71-AF57-E9A86B901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6824" y="161781107"/>
          <a:ext cx="1812921" cy="1637700"/>
        </a:xfrm>
        <a:prstGeom prst="rect">
          <a:avLst/>
        </a:prstGeom>
      </xdr:spPr>
    </xdr:pic>
    <xdr:clientData/>
  </xdr:twoCellAnchor>
  <xdr:twoCellAnchor editAs="oneCell">
    <xdr:from>
      <xdr:col>0</xdr:col>
      <xdr:colOff>44450</xdr:colOff>
      <xdr:row>1023</xdr:row>
      <xdr:rowOff>82550</xdr:rowOff>
    </xdr:from>
    <xdr:to>
      <xdr:col>1</xdr:col>
      <xdr:colOff>679449</xdr:colOff>
      <xdr:row>1028</xdr:row>
      <xdr:rowOff>91883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id="{C7DB478E-B467-42EF-8F02-FEBF67F10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50" y="175198776"/>
          <a:ext cx="1376871" cy="89785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35</xdr:row>
      <xdr:rowOff>44450</xdr:rowOff>
    </xdr:from>
    <xdr:to>
      <xdr:col>2</xdr:col>
      <xdr:colOff>1155</xdr:colOff>
      <xdr:row>1039</xdr:row>
      <xdr:rowOff>86123</xdr:rowOff>
    </xdr:to>
    <xdr:pic>
      <xdr:nvPicPr>
        <xdr:cNvPr id="54" name="Imagem 53">
          <a:extLst>
            <a:ext uri="{FF2B5EF4-FFF2-40B4-BE49-F238E27FC236}">
              <a16:creationId xmlns:a16="http://schemas.microsoft.com/office/drawing/2014/main" id="{5BE94B42-BB34-4508-8CF0-4ADECEC1D0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6946344"/>
          <a:ext cx="1484898" cy="800798"/>
        </a:xfrm>
        <a:prstGeom prst="rect">
          <a:avLst/>
        </a:prstGeom>
      </xdr:spPr>
    </xdr:pic>
    <xdr:clientData/>
  </xdr:twoCellAnchor>
  <xdr:twoCellAnchor editAs="oneCell">
    <xdr:from>
      <xdr:col>0</xdr:col>
      <xdr:colOff>63500</xdr:colOff>
      <xdr:row>1045</xdr:row>
      <xdr:rowOff>107950</xdr:rowOff>
    </xdr:from>
    <xdr:to>
      <xdr:col>1</xdr:col>
      <xdr:colOff>678109</xdr:colOff>
      <xdr:row>1049</xdr:row>
      <xdr:rowOff>148133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id="{8F0C2088-E838-4805-99B9-6B368C3D8F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178536720"/>
          <a:ext cx="1356481" cy="738922"/>
        </a:xfrm>
        <a:prstGeom prst="rect">
          <a:avLst/>
        </a:prstGeom>
      </xdr:spPr>
    </xdr:pic>
    <xdr:clientData/>
  </xdr:twoCellAnchor>
  <xdr:twoCellAnchor editAs="oneCell">
    <xdr:from>
      <xdr:col>0</xdr:col>
      <xdr:colOff>121459</xdr:colOff>
      <xdr:row>374</xdr:row>
      <xdr:rowOff>83105</xdr:rowOff>
    </xdr:from>
    <xdr:to>
      <xdr:col>1</xdr:col>
      <xdr:colOff>591131</xdr:colOff>
      <xdr:row>378</xdr:row>
      <xdr:rowOff>86048</xdr:rowOff>
    </xdr:to>
    <xdr:pic>
      <xdr:nvPicPr>
        <xdr:cNvPr id="56" name="Imagem 55">
          <a:extLst>
            <a:ext uri="{FF2B5EF4-FFF2-40B4-BE49-F238E27FC236}">
              <a16:creationId xmlns:a16="http://schemas.microsoft.com/office/drawing/2014/main" id="{9D7A8AA2-3631-4832-8BB0-7F44A5C478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459" y="64108358"/>
          <a:ext cx="1211544" cy="762067"/>
        </a:xfrm>
        <a:prstGeom prst="rect">
          <a:avLst/>
        </a:prstGeom>
      </xdr:spPr>
    </xdr:pic>
    <xdr:clientData/>
  </xdr:twoCellAnchor>
  <xdr:oneCellAnchor>
    <xdr:from>
      <xdr:col>0</xdr:col>
      <xdr:colOff>50801</xdr:colOff>
      <xdr:row>391</xdr:row>
      <xdr:rowOff>85171</xdr:rowOff>
    </xdr:from>
    <xdr:ext cx="1250950" cy="1415696"/>
    <xdr:pic>
      <xdr:nvPicPr>
        <xdr:cNvPr id="57" name="Imagem 56">
          <a:extLst>
            <a:ext uri="{FF2B5EF4-FFF2-40B4-BE49-F238E27FC236}">
              <a16:creationId xmlns:a16="http://schemas.microsoft.com/office/drawing/2014/main" id="{7B74A0A6-5110-46D5-A04B-D475D7AA63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801" y="66775986"/>
          <a:ext cx="1250950" cy="1415696"/>
        </a:xfrm>
        <a:prstGeom prst="rect">
          <a:avLst/>
        </a:prstGeom>
      </xdr:spPr>
    </xdr:pic>
    <xdr:clientData/>
  </xdr:oneCellAnchor>
  <xdr:oneCellAnchor>
    <xdr:from>
      <xdr:col>0</xdr:col>
      <xdr:colOff>121459</xdr:colOff>
      <xdr:row>399</xdr:row>
      <xdr:rowOff>83105</xdr:rowOff>
    </xdr:from>
    <xdr:ext cx="1185645" cy="770058"/>
    <xdr:pic>
      <xdr:nvPicPr>
        <xdr:cNvPr id="58" name="Imagem 57">
          <a:extLst>
            <a:ext uri="{FF2B5EF4-FFF2-40B4-BE49-F238E27FC236}">
              <a16:creationId xmlns:a16="http://schemas.microsoft.com/office/drawing/2014/main" id="{14E67866-E227-401B-9CE2-82107B02CD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459" y="68292169"/>
          <a:ext cx="1185645" cy="770058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43</xdr:row>
      <xdr:rowOff>34018</xdr:rowOff>
    </xdr:from>
    <xdr:to>
      <xdr:col>2</xdr:col>
      <xdr:colOff>27498</xdr:colOff>
      <xdr:row>49</xdr:row>
      <xdr:rowOff>163284</xdr:rowOff>
    </xdr:to>
    <xdr:pic>
      <xdr:nvPicPr>
        <xdr:cNvPr id="59" name="Imagem 58">
          <a:extLst>
            <a:ext uri="{FF2B5EF4-FFF2-40B4-BE49-F238E27FC236}">
              <a16:creationId xmlns:a16="http://schemas.microsoft.com/office/drawing/2014/main" id="{66D8CC0B-5441-4760-98F2-2186250D2C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943776"/>
          <a:ext cx="1511241" cy="1267953"/>
        </a:xfrm>
        <a:prstGeom prst="rect">
          <a:avLst/>
        </a:prstGeom>
      </xdr:spPr>
    </xdr:pic>
    <xdr:clientData/>
  </xdr:twoCellAnchor>
  <xdr:twoCellAnchor editAs="oneCell">
    <xdr:from>
      <xdr:col>0</xdr:col>
      <xdr:colOff>254000</xdr:colOff>
      <xdr:row>253</xdr:row>
      <xdr:rowOff>44450</xdr:rowOff>
    </xdr:from>
    <xdr:to>
      <xdr:col>1</xdr:col>
      <xdr:colOff>659045</xdr:colOff>
      <xdr:row>259</xdr:row>
      <xdr:rowOff>128271</xdr:rowOff>
    </xdr:to>
    <xdr:pic>
      <xdr:nvPicPr>
        <xdr:cNvPr id="60" name="Imagem 59">
          <a:extLst>
            <a:ext uri="{FF2B5EF4-FFF2-40B4-BE49-F238E27FC236}">
              <a16:creationId xmlns:a16="http://schemas.microsoft.com/office/drawing/2014/main" id="{FC768F37-78A0-4378-A6C5-2A1B30CF55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H="1">
          <a:off x="254000" y="43400812"/>
          <a:ext cx="1146917" cy="1222508"/>
        </a:xfrm>
        <a:prstGeom prst="rect">
          <a:avLst/>
        </a:prstGeom>
      </xdr:spPr>
    </xdr:pic>
    <xdr:clientData/>
  </xdr:twoCellAnchor>
  <xdr:twoCellAnchor editAs="oneCell">
    <xdr:from>
      <xdr:col>0</xdr:col>
      <xdr:colOff>107528</xdr:colOff>
      <xdr:row>246</xdr:row>
      <xdr:rowOff>53066</xdr:rowOff>
    </xdr:from>
    <xdr:to>
      <xdr:col>1</xdr:col>
      <xdr:colOff>612320</xdr:colOff>
      <xdr:row>253</xdr:row>
      <xdr:rowOff>11866</xdr:rowOff>
    </xdr:to>
    <xdr:pic>
      <xdr:nvPicPr>
        <xdr:cNvPr id="61" name="Imagem 60">
          <a:extLst>
            <a:ext uri="{FF2B5EF4-FFF2-40B4-BE49-F238E27FC236}">
              <a16:creationId xmlns:a16="http://schemas.microsoft.com/office/drawing/2014/main" id="{C05FEE88-1BAC-4DC5-A47E-90531CE19F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528" y="42080960"/>
          <a:ext cx="1246664" cy="1287268"/>
        </a:xfrm>
        <a:prstGeom prst="rect">
          <a:avLst/>
        </a:prstGeom>
      </xdr:spPr>
    </xdr:pic>
    <xdr:clientData/>
  </xdr:twoCellAnchor>
  <xdr:twoCellAnchor editAs="oneCell">
    <xdr:from>
      <xdr:col>0</xdr:col>
      <xdr:colOff>155896</xdr:colOff>
      <xdr:row>277</xdr:row>
      <xdr:rowOff>30389</xdr:rowOff>
    </xdr:from>
    <xdr:to>
      <xdr:col>1</xdr:col>
      <xdr:colOff>665530</xdr:colOff>
      <xdr:row>284</xdr:row>
      <xdr:rowOff>38009</xdr:rowOff>
    </xdr:to>
    <xdr:pic>
      <xdr:nvPicPr>
        <xdr:cNvPr id="62" name="Imagem 61">
          <a:extLst>
            <a:ext uri="{FF2B5EF4-FFF2-40B4-BE49-F238E27FC236}">
              <a16:creationId xmlns:a16="http://schemas.microsoft.com/office/drawing/2014/main" id="{DB919811-4B89-44E8-BE57-EA6DE1F1D7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5896" y="47380781"/>
          <a:ext cx="1251506" cy="1336088"/>
        </a:xfrm>
        <a:prstGeom prst="rect">
          <a:avLst/>
        </a:prstGeom>
      </xdr:spPr>
    </xdr:pic>
    <xdr:clientData/>
  </xdr:twoCellAnchor>
  <xdr:twoCellAnchor editAs="oneCell">
    <xdr:from>
      <xdr:col>0</xdr:col>
      <xdr:colOff>93287</xdr:colOff>
      <xdr:row>270</xdr:row>
      <xdr:rowOff>29458</xdr:rowOff>
    </xdr:from>
    <xdr:to>
      <xdr:col>1</xdr:col>
      <xdr:colOff>651458</xdr:colOff>
      <xdr:row>278</xdr:row>
      <xdr:rowOff>10675</xdr:rowOff>
    </xdr:to>
    <xdr:pic>
      <xdr:nvPicPr>
        <xdr:cNvPr id="63" name="Imagem 62">
          <a:extLst>
            <a:ext uri="{FF2B5EF4-FFF2-40B4-BE49-F238E27FC236}">
              <a16:creationId xmlns:a16="http://schemas.microsoft.com/office/drawing/2014/main" id="{FD58DE7F-3AC4-499C-AA1D-6DC5539624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287" y="46051383"/>
          <a:ext cx="1300043" cy="1499466"/>
        </a:xfrm>
        <a:prstGeom prst="rect">
          <a:avLst/>
        </a:prstGeom>
      </xdr:spPr>
    </xdr:pic>
    <xdr:clientData/>
  </xdr:twoCellAnchor>
  <xdr:twoCellAnchor editAs="oneCell">
    <xdr:from>
      <xdr:col>0</xdr:col>
      <xdr:colOff>31893</xdr:colOff>
      <xdr:row>783</xdr:row>
      <xdr:rowOff>26592</xdr:rowOff>
    </xdr:from>
    <xdr:to>
      <xdr:col>1</xdr:col>
      <xdr:colOff>686360</xdr:colOff>
      <xdr:row>785</xdr:row>
      <xdr:rowOff>136800</xdr:rowOff>
    </xdr:to>
    <xdr:pic>
      <xdr:nvPicPr>
        <xdr:cNvPr id="64" name="Imagem 63">
          <a:extLst>
            <a:ext uri="{FF2B5EF4-FFF2-40B4-BE49-F238E27FC236}">
              <a16:creationId xmlns:a16="http://schemas.microsoft.com/office/drawing/2014/main" id="{85497C28-4E7E-46A0-9388-EE709B58AB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93" y="134590041"/>
          <a:ext cx="1396339" cy="489770"/>
        </a:xfrm>
        <a:prstGeom prst="rect">
          <a:avLst/>
        </a:prstGeom>
      </xdr:spPr>
    </xdr:pic>
    <xdr:clientData/>
  </xdr:twoCellAnchor>
  <xdr:twoCellAnchor editAs="oneCell">
    <xdr:from>
      <xdr:col>0</xdr:col>
      <xdr:colOff>95249</xdr:colOff>
      <xdr:row>1002</xdr:row>
      <xdr:rowOff>21981</xdr:rowOff>
    </xdr:from>
    <xdr:to>
      <xdr:col>1</xdr:col>
      <xdr:colOff>234462</xdr:colOff>
      <xdr:row>1005</xdr:row>
      <xdr:rowOff>142800</xdr:rowOff>
    </xdr:to>
    <xdr:pic>
      <xdr:nvPicPr>
        <xdr:cNvPr id="65" name="Imagem 64">
          <a:extLst>
            <a:ext uri="{FF2B5EF4-FFF2-40B4-BE49-F238E27FC236}">
              <a16:creationId xmlns:a16="http://schemas.microsoft.com/office/drawing/2014/main" id="{0CEEAAFD-2C24-4E0E-A76E-A12D62D10C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49" y="171523739"/>
          <a:ext cx="881085" cy="690163"/>
        </a:xfrm>
        <a:prstGeom prst="rect">
          <a:avLst/>
        </a:prstGeom>
      </xdr:spPr>
    </xdr:pic>
    <xdr:clientData/>
  </xdr:twoCellAnchor>
  <xdr:twoCellAnchor editAs="oneCell">
    <xdr:from>
      <xdr:col>0</xdr:col>
      <xdr:colOff>578827</xdr:colOff>
      <xdr:row>1005</xdr:row>
      <xdr:rowOff>27456</xdr:rowOff>
    </xdr:from>
    <xdr:to>
      <xdr:col>1</xdr:col>
      <xdr:colOff>652097</xdr:colOff>
      <xdr:row>1010</xdr:row>
      <xdr:rowOff>126201</xdr:rowOff>
    </xdr:to>
    <xdr:pic>
      <xdr:nvPicPr>
        <xdr:cNvPr id="66" name="Imagem 65">
          <a:extLst>
            <a:ext uri="{FF2B5EF4-FFF2-40B4-BE49-F238E27FC236}">
              <a16:creationId xmlns:a16="http://schemas.microsoft.com/office/drawing/2014/main" id="{DD038B60-A563-4631-8CD7-4F48F3FA2B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8827" y="172098558"/>
          <a:ext cx="815142" cy="1047651"/>
        </a:xfrm>
        <a:prstGeom prst="rect">
          <a:avLst/>
        </a:prstGeom>
      </xdr:spPr>
    </xdr:pic>
    <xdr:clientData/>
  </xdr:twoCellAnchor>
  <xdr:oneCellAnchor>
    <xdr:from>
      <xdr:col>0</xdr:col>
      <xdr:colOff>17011</xdr:colOff>
      <xdr:row>75</xdr:row>
      <xdr:rowOff>134937</xdr:rowOff>
    </xdr:from>
    <xdr:ext cx="1339444" cy="1463802"/>
    <xdr:pic>
      <xdr:nvPicPr>
        <xdr:cNvPr id="67" name="Imagem 66">
          <a:extLst>
            <a:ext uri="{FF2B5EF4-FFF2-40B4-BE49-F238E27FC236}">
              <a16:creationId xmlns:a16="http://schemas.microsoft.com/office/drawing/2014/main" id="{E1F2678F-5831-4DB3-B1C4-BDB163C226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11" y="12686371"/>
          <a:ext cx="1339444" cy="146380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70</xdr:row>
      <xdr:rowOff>34018</xdr:rowOff>
    </xdr:from>
    <xdr:ext cx="1456248" cy="1272267"/>
    <xdr:pic>
      <xdr:nvPicPr>
        <xdr:cNvPr id="68" name="Imagem 67">
          <a:extLst>
            <a:ext uri="{FF2B5EF4-FFF2-40B4-BE49-F238E27FC236}">
              <a16:creationId xmlns:a16="http://schemas.microsoft.com/office/drawing/2014/main" id="{90BB789E-20C9-40C8-9482-8512797A21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1636546"/>
          <a:ext cx="1456248" cy="1272267"/>
        </a:xfrm>
        <a:prstGeom prst="rect">
          <a:avLst/>
        </a:prstGeom>
      </xdr:spPr>
    </xdr:pic>
    <xdr:clientData/>
  </xdr:oneCellAnchor>
  <xdr:twoCellAnchor editAs="oneCell">
    <xdr:from>
      <xdr:col>10</xdr:col>
      <xdr:colOff>278836</xdr:colOff>
      <xdr:row>0</xdr:row>
      <xdr:rowOff>66680</xdr:rowOff>
    </xdr:from>
    <xdr:to>
      <xdr:col>12</xdr:col>
      <xdr:colOff>712639</xdr:colOff>
      <xdr:row>2</xdr:row>
      <xdr:rowOff>165934</xdr:rowOff>
    </xdr:to>
    <xdr:pic>
      <xdr:nvPicPr>
        <xdr:cNvPr id="69" name="Imagem 68">
          <a:extLst>
            <a:ext uri="{FF2B5EF4-FFF2-40B4-BE49-F238E27FC236}">
              <a16:creationId xmlns:a16="http://schemas.microsoft.com/office/drawing/2014/main" id="{C16742C3-F4A9-4865-925E-9715474C62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66680"/>
          <a:ext cx="1348203" cy="478816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60</xdr:row>
      <xdr:rowOff>66680</xdr:rowOff>
    </xdr:from>
    <xdr:to>
      <xdr:col>12</xdr:col>
      <xdr:colOff>712639</xdr:colOff>
      <xdr:row>62</xdr:row>
      <xdr:rowOff>165933</xdr:rowOff>
    </xdr:to>
    <xdr:pic>
      <xdr:nvPicPr>
        <xdr:cNvPr id="70" name="Imagem 69">
          <a:extLst>
            <a:ext uri="{FF2B5EF4-FFF2-40B4-BE49-F238E27FC236}">
              <a16:creationId xmlns:a16="http://schemas.microsoft.com/office/drawing/2014/main" id="{D1FF008D-A437-4047-B4AD-E63C78AAF2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0202718"/>
          <a:ext cx="1348203" cy="478815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118</xdr:row>
      <xdr:rowOff>66680</xdr:rowOff>
    </xdr:from>
    <xdr:to>
      <xdr:col>12</xdr:col>
      <xdr:colOff>712639</xdr:colOff>
      <xdr:row>120</xdr:row>
      <xdr:rowOff>165934</xdr:rowOff>
    </xdr:to>
    <xdr:pic>
      <xdr:nvPicPr>
        <xdr:cNvPr id="71" name="Imagem 70">
          <a:extLst>
            <a:ext uri="{FF2B5EF4-FFF2-40B4-BE49-F238E27FC236}">
              <a16:creationId xmlns:a16="http://schemas.microsoft.com/office/drawing/2014/main" id="{E52CE1CD-0B70-4E5C-B7BF-B5D69AA66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20347382"/>
          <a:ext cx="1348203" cy="478816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176</xdr:row>
      <xdr:rowOff>66680</xdr:rowOff>
    </xdr:from>
    <xdr:to>
      <xdr:col>12</xdr:col>
      <xdr:colOff>712639</xdr:colOff>
      <xdr:row>178</xdr:row>
      <xdr:rowOff>165932</xdr:rowOff>
    </xdr:to>
    <xdr:pic>
      <xdr:nvPicPr>
        <xdr:cNvPr id="72" name="Imagem 71">
          <a:extLst>
            <a:ext uri="{FF2B5EF4-FFF2-40B4-BE49-F238E27FC236}">
              <a16:creationId xmlns:a16="http://schemas.microsoft.com/office/drawing/2014/main" id="{15A416D6-2EC4-4B41-AFA3-90CD82EB79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30492046"/>
          <a:ext cx="1348203" cy="478814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236</xdr:row>
      <xdr:rowOff>66680</xdr:rowOff>
    </xdr:from>
    <xdr:to>
      <xdr:col>12</xdr:col>
      <xdr:colOff>712639</xdr:colOff>
      <xdr:row>238</xdr:row>
      <xdr:rowOff>165936</xdr:rowOff>
    </xdr:to>
    <xdr:pic>
      <xdr:nvPicPr>
        <xdr:cNvPr id="73" name="Imagem 72">
          <a:extLst>
            <a:ext uri="{FF2B5EF4-FFF2-40B4-BE49-F238E27FC236}">
              <a16:creationId xmlns:a16="http://schemas.microsoft.com/office/drawing/2014/main" id="{F0DAE63E-3ABF-481A-AC51-E6CDE9C608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40757480"/>
          <a:ext cx="1348203" cy="478818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296</xdr:row>
      <xdr:rowOff>66680</xdr:rowOff>
    </xdr:from>
    <xdr:to>
      <xdr:col>12</xdr:col>
      <xdr:colOff>712639</xdr:colOff>
      <xdr:row>298</xdr:row>
      <xdr:rowOff>165935</xdr:rowOff>
    </xdr:to>
    <xdr:pic>
      <xdr:nvPicPr>
        <xdr:cNvPr id="74" name="Imagem 73">
          <a:extLst>
            <a:ext uri="{FF2B5EF4-FFF2-40B4-BE49-F238E27FC236}">
              <a16:creationId xmlns:a16="http://schemas.microsoft.com/office/drawing/2014/main" id="{5230745C-139E-4B47-A663-14FB57EEF0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51022914"/>
          <a:ext cx="1348203" cy="478817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356</xdr:row>
      <xdr:rowOff>66680</xdr:rowOff>
    </xdr:from>
    <xdr:to>
      <xdr:col>12</xdr:col>
      <xdr:colOff>712639</xdr:colOff>
      <xdr:row>358</xdr:row>
      <xdr:rowOff>165933</xdr:rowOff>
    </xdr:to>
    <xdr:pic>
      <xdr:nvPicPr>
        <xdr:cNvPr id="75" name="Imagem 74">
          <a:extLst>
            <a:ext uri="{FF2B5EF4-FFF2-40B4-BE49-F238E27FC236}">
              <a16:creationId xmlns:a16="http://schemas.microsoft.com/office/drawing/2014/main" id="{01691727-1EAC-4326-BE3D-6BCAFB89BA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61236589"/>
          <a:ext cx="1348203" cy="478816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416</xdr:row>
      <xdr:rowOff>66680</xdr:rowOff>
    </xdr:from>
    <xdr:to>
      <xdr:col>12</xdr:col>
      <xdr:colOff>712639</xdr:colOff>
      <xdr:row>418</xdr:row>
      <xdr:rowOff>165933</xdr:rowOff>
    </xdr:to>
    <xdr:pic>
      <xdr:nvPicPr>
        <xdr:cNvPr id="76" name="Imagem 75">
          <a:extLst>
            <a:ext uri="{FF2B5EF4-FFF2-40B4-BE49-F238E27FC236}">
              <a16:creationId xmlns:a16="http://schemas.microsoft.com/office/drawing/2014/main" id="{26576957-FF6E-4EE0-BB8A-09D27A1988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71502023"/>
          <a:ext cx="1348203" cy="478816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473</xdr:row>
      <xdr:rowOff>66680</xdr:rowOff>
    </xdr:from>
    <xdr:to>
      <xdr:col>12</xdr:col>
      <xdr:colOff>712639</xdr:colOff>
      <xdr:row>475</xdr:row>
      <xdr:rowOff>165935</xdr:rowOff>
    </xdr:to>
    <xdr:pic>
      <xdr:nvPicPr>
        <xdr:cNvPr id="77" name="Imagem 76">
          <a:extLst>
            <a:ext uri="{FF2B5EF4-FFF2-40B4-BE49-F238E27FC236}">
              <a16:creationId xmlns:a16="http://schemas.microsoft.com/office/drawing/2014/main" id="{0B030573-CF78-494D-B59C-B67204B356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81758831"/>
          <a:ext cx="1348203" cy="478817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530</xdr:row>
      <xdr:rowOff>66680</xdr:rowOff>
    </xdr:from>
    <xdr:to>
      <xdr:col>12</xdr:col>
      <xdr:colOff>712639</xdr:colOff>
      <xdr:row>532</xdr:row>
      <xdr:rowOff>165933</xdr:rowOff>
    </xdr:to>
    <xdr:pic>
      <xdr:nvPicPr>
        <xdr:cNvPr id="78" name="Imagem 77">
          <a:extLst>
            <a:ext uri="{FF2B5EF4-FFF2-40B4-BE49-F238E27FC236}">
              <a16:creationId xmlns:a16="http://schemas.microsoft.com/office/drawing/2014/main" id="{9CF6632D-EFA9-498D-9198-42744E077C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92015638"/>
          <a:ext cx="1348203" cy="478816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590</xdr:row>
      <xdr:rowOff>66680</xdr:rowOff>
    </xdr:from>
    <xdr:to>
      <xdr:col>12</xdr:col>
      <xdr:colOff>712639</xdr:colOff>
      <xdr:row>592</xdr:row>
      <xdr:rowOff>165932</xdr:rowOff>
    </xdr:to>
    <xdr:pic>
      <xdr:nvPicPr>
        <xdr:cNvPr id="79" name="Imagem 78">
          <a:extLst>
            <a:ext uri="{FF2B5EF4-FFF2-40B4-BE49-F238E27FC236}">
              <a16:creationId xmlns:a16="http://schemas.microsoft.com/office/drawing/2014/main" id="{DE6D56E7-496B-4B07-849C-0D6E44A0A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02281072"/>
          <a:ext cx="1348203" cy="478815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650</xdr:row>
      <xdr:rowOff>66680</xdr:rowOff>
    </xdr:from>
    <xdr:to>
      <xdr:col>12</xdr:col>
      <xdr:colOff>712639</xdr:colOff>
      <xdr:row>652</xdr:row>
      <xdr:rowOff>165935</xdr:rowOff>
    </xdr:to>
    <xdr:pic>
      <xdr:nvPicPr>
        <xdr:cNvPr id="80" name="Imagem 79">
          <a:extLst>
            <a:ext uri="{FF2B5EF4-FFF2-40B4-BE49-F238E27FC236}">
              <a16:creationId xmlns:a16="http://schemas.microsoft.com/office/drawing/2014/main" id="{CE5144B5-A6E3-4B97-8A6D-22936AF840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12546506"/>
          <a:ext cx="1348203" cy="478818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710</xdr:row>
      <xdr:rowOff>66680</xdr:rowOff>
    </xdr:from>
    <xdr:to>
      <xdr:col>12</xdr:col>
      <xdr:colOff>712639</xdr:colOff>
      <xdr:row>712</xdr:row>
      <xdr:rowOff>165934</xdr:rowOff>
    </xdr:to>
    <xdr:pic>
      <xdr:nvPicPr>
        <xdr:cNvPr id="81" name="Imagem 80">
          <a:extLst>
            <a:ext uri="{FF2B5EF4-FFF2-40B4-BE49-F238E27FC236}">
              <a16:creationId xmlns:a16="http://schemas.microsoft.com/office/drawing/2014/main" id="{3638ADD2-8EB4-4BBA-8818-EF49E4FC94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22811940"/>
          <a:ext cx="1348203" cy="478817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771</xdr:row>
      <xdr:rowOff>66680</xdr:rowOff>
    </xdr:from>
    <xdr:to>
      <xdr:col>12</xdr:col>
      <xdr:colOff>712639</xdr:colOff>
      <xdr:row>773</xdr:row>
      <xdr:rowOff>165935</xdr:rowOff>
    </xdr:to>
    <xdr:pic>
      <xdr:nvPicPr>
        <xdr:cNvPr id="82" name="Imagem 81">
          <a:extLst>
            <a:ext uri="{FF2B5EF4-FFF2-40B4-BE49-F238E27FC236}">
              <a16:creationId xmlns:a16="http://schemas.microsoft.com/office/drawing/2014/main" id="{EAF3EFF4-4882-4165-8D7F-A5FDE576AB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33103254"/>
          <a:ext cx="1348203" cy="478817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833</xdr:row>
      <xdr:rowOff>66680</xdr:rowOff>
    </xdr:from>
    <xdr:to>
      <xdr:col>12</xdr:col>
      <xdr:colOff>712639</xdr:colOff>
      <xdr:row>835</xdr:row>
      <xdr:rowOff>165934</xdr:rowOff>
    </xdr:to>
    <xdr:pic>
      <xdr:nvPicPr>
        <xdr:cNvPr id="83" name="Imagem 82">
          <a:extLst>
            <a:ext uri="{FF2B5EF4-FFF2-40B4-BE49-F238E27FC236}">
              <a16:creationId xmlns:a16="http://schemas.microsoft.com/office/drawing/2014/main" id="{8B3280D2-8F63-43E8-A603-C766327E2E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43239291"/>
          <a:ext cx="1348203" cy="478817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893</xdr:row>
      <xdr:rowOff>66680</xdr:rowOff>
    </xdr:from>
    <xdr:to>
      <xdr:col>12</xdr:col>
      <xdr:colOff>712639</xdr:colOff>
      <xdr:row>895</xdr:row>
      <xdr:rowOff>165933</xdr:rowOff>
    </xdr:to>
    <xdr:pic>
      <xdr:nvPicPr>
        <xdr:cNvPr id="84" name="Imagem 83">
          <a:extLst>
            <a:ext uri="{FF2B5EF4-FFF2-40B4-BE49-F238E27FC236}">
              <a16:creationId xmlns:a16="http://schemas.microsoft.com/office/drawing/2014/main" id="{F7EF8174-8D41-4DE2-A03F-056143E813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53504725"/>
          <a:ext cx="1348203" cy="478816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953</xdr:row>
      <xdr:rowOff>66680</xdr:rowOff>
    </xdr:from>
    <xdr:to>
      <xdr:col>12</xdr:col>
      <xdr:colOff>712639</xdr:colOff>
      <xdr:row>955</xdr:row>
      <xdr:rowOff>165933</xdr:rowOff>
    </xdr:to>
    <xdr:pic>
      <xdr:nvPicPr>
        <xdr:cNvPr id="85" name="Imagem 84">
          <a:extLst>
            <a:ext uri="{FF2B5EF4-FFF2-40B4-BE49-F238E27FC236}">
              <a16:creationId xmlns:a16="http://schemas.microsoft.com/office/drawing/2014/main" id="{D9E2462F-0C85-4F79-A0F8-03711CDDD7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63701148"/>
          <a:ext cx="1348203" cy="478815"/>
        </a:xfrm>
        <a:prstGeom prst="rect">
          <a:avLst/>
        </a:prstGeom>
      </xdr:spPr>
    </xdr:pic>
    <xdr:clientData/>
  </xdr:twoCellAnchor>
  <xdr:twoCellAnchor editAs="oneCell">
    <xdr:from>
      <xdr:col>10</xdr:col>
      <xdr:colOff>278836</xdr:colOff>
      <xdr:row>1014</xdr:row>
      <xdr:rowOff>66680</xdr:rowOff>
    </xdr:from>
    <xdr:to>
      <xdr:col>12</xdr:col>
      <xdr:colOff>712639</xdr:colOff>
      <xdr:row>1016</xdr:row>
      <xdr:rowOff>165935</xdr:rowOff>
    </xdr:to>
    <xdr:pic>
      <xdr:nvPicPr>
        <xdr:cNvPr id="86" name="Imagem 85">
          <a:extLst>
            <a:ext uri="{FF2B5EF4-FFF2-40B4-BE49-F238E27FC236}">
              <a16:creationId xmlns:a16="http://schemas.microsoft.com/office/drawing/2014/main" id="{3E3E556D-F6FB-4472-B9F4-A1A6D95A78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410" y="173845812"/>
          <a:ext cx="1348203" cy="478817"/>
        </a:xfrm>
        <a:prstGeom prst="rect">
          <a:avLst/>
        </a:prstGeom>
      </xdr:spPr>
    </xdr:pic>
    <xdr:clientData/>
  </xdr:twoCellAnchor>
  <xdr:twoCellAnchor editAs="oneCell">
    <xdr:from>
      <xdr:col>0</xdr:col>
      <xdr:colOff>94107</xdr:colOff>
      <xdr:row>967</xdr:row>
      <xdr:rowOff>39211</xdr:rowOff>
    </xdr:from>
    <xdr:to>
      <xdr:col>1</xdr:col>
      <xdr:colOff>623128</xdr:colOff>
      <xdr:row>975</xdr:row>
      <xdr:rowOff>5488</xdr:rowOff>
    </xdr:to>
    <xdr:pic>
      <xdr:nvPicPr>
        <xdr:cNvPr id="87" name="Imagem 86">
          <a:extLst>
            <a:ext uri="{FF2B5EF4-FFF2-40B4-BE49-F238E27FC236}">
              <a16:creationId xmlns:a16="http://schemas.microsoft.com/office/drawing/2014/main" id="{B3B58490-FCE6-41BD-81D7-69C062855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107" y="165718139"/>
          <a:ext cx="1270893" cy="1355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01949</xdr:colOff>
      <xdr:row>975</xdr:row>
      <xdr:rowOff>78419</xdr:rowOff>
    </xdr:from>
    <xdr:to>
      <xdr:col>1</xdr:col>
      <xdr:colOff>596007</xdr:colOff>
      <xdr:row>983</xdr:row>
      <xdr:rowOff>21582</xdr:rowOff>
    </xdr:to>
    <xdr:pic>
      <xdr:nvPicPr>
        <xdr:cNvPr id="88" name="Imagen 4" descr="Una maleta de viaje&#10;&#10;El contenido generado por IA puede ser incorrecto.">
          <a:extLst>
            <a:ext uri="{FF2B5EF4-FFF2-40B4-BE49-F238E27FC236}">
              <a16:creationId xmlns:a16="http://schemas.microsoft.com/office/drawing/2014/main" id="{CECEA670-B4B7-491E-9136-AA544F4F0C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949" y="167146200"/>
          <a:ext cx="1235930" cy="1332016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0</xdr:col>
      <xdr:colOff>86266</xdr:colOff>
      <xdr:row>983</xdr:row>
      <xdr:rowOff>101948</xdr:rowOff>
    </xdr:from>
    <xdr:to>
      <xdr:col>1</xdr:col>
      <xdr:colOff>611745</xdr:colOff>
      <xdr:row>992</xdr:row>
      <xdr:rowOff>133317</xdr:rowOff>
    </xdr:to>
    <xdr:pic>
      <xdr:nvPicPr>
        <xdr:cNvPr id="89" name="Imagem 88">
          <a:extLst>
            <a:ext uri="{FF2B5EF4-FFF2-40B4-BE49-F238E27FC236}">
              <a16:creationId xmlns:a16="http://schemas.microsoft.com/office/drawing/2014/main" id="{AD2912E0-429B-47A2-A946-474E879BB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66" y="168558582"/>
          <a:ext cx="1267351" cy="161000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354028</xdr:colOff>
      <xdr:row>0</xdr:row>
      <xdr:rowOff>19053</xdr:rowOff>
    </xdr:from>
    <xdr:ext cx="1126215" cy="424225"/>
    <xdr:pic>
      <xdr:nvPicPr>
        <xdr:cNvPr id="2" name="Imagem 1">
          <a:extLst>
            <a:ext uri="{FF2B5EF4-FFF2-40B4-BE49-F238E27FC236}">
              <a16:creationId xmlns:a16="http://schemas.microsoft.com/office/drawing/2014/main" id="{F345FCD2-F71B-4AD8-AC18-C50AB1F5ED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2020" y="19053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132</xdr:row>
      <xdr:rowOff>19053</xdr:rowOff>
    </xdr:from>
    <xdr:ext cx="1126215" cy="424225"/>
    <xdr:pic>
      <xdr:nvPicPr>
        <xdr:cNvPr id="3" name="Imagem 2">
          <a:extLst>
            <a:ext uri="{FF2B5EF4-FFF2-40B4-BE49-F238E27FC236}">
              <a16:creationId xmlns:a16="http://schemas.microsoft.com/office/drawing/2014/main" id="{4EA9828D-2DAC-433F-89B5-D53004D927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2020" y="20377393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199</xdr:row>
      <xdr:rowOff>19053</xdr:rowOff>
    </xdr:from>
    <xdr:ext cx="1126215" cy="424225"/>
    <xdr:pic>
      <xdr:nvPicPr>
        <xdr:cNvPr id="4" name="Imagem 3">
          <a:extLst>
            <a:ext uri="{FF2B5EF4-FFF2-40B4-BE49-F238E27FC236}">
              <a16:creationId xmlns:a16="http://schemas.microsoft.com/office/drawing/2014/main" id="{741E9CA0-113A-497C-B958-72CB2272DB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2020" y="30591068"/>
          <a:ext cx="1126215" cy="424225"/>
        </a:xfrm>
        <a:prstGeom prst="rect">
          <a:avLst/>
        </a:prstGeom>
      </xdr:spPr>
    </xdr:pic>
    <xdr:clientData/>
  </xdr:oneCellAnchor>
  <xdr:twoCellAnchor editAs="oneCell">
    <xdr:from>
      <xdr:col>0</xdr:col>
      <xdr:colOff>353790</xdr:colOff>
      <xdr:row>7</xdr:row>
      <xdr:rowOff>13617</xdr:rowOff>
    </xdr:from>
    <xdr:to>
      <xdr:col>1</xdr:col>
      <xdr:colOff>484781</xdr:colOff>
      <xdr:row>12</xdr:row>
      <xdr:rowOff>5326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70D0A00-3D30-433B-BD4C-F122D848B9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3790" y="1100545"/>
          <a:ext cx="872863" cy="729765"/>
        </a:xfrm>
        <a:prstGeom prst="rect">
          <a:avLst/>
        </a:prstGeom>
      </xdr:spPr>
    </xdr:pic>
    <xdr:clientData/>
  </xdr:twoCellAnchor>
  <xdr:twoCellAnchor editAs="oneCell">
    <xdr:from>
      <xdr:col>0</xdr:col>
      <xdr:colOff>204108</xdr:colOff>
      <xdr:row>22</xdr:row>
      <xdr:rowOff>27221</xdr:rowOff>
    </xdr:from>
    <xdr:to>
      <xdr:col>1</xdr:col>
      <xdr:colOff>425733</xdr:colOff>
      <xdr:row>26</xdr:row>
      <xdr:rowOff>14224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1B3CE3-354B-41C9-B82F-D9C6FCBA15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04108" y="3270753"/>
          <a:ext cx="963497" cy="736123"/>
        </a:xfrm>
        <a:prstGeom prst="rect">
          <a:avLst/>
        </a:prstGeom>
      </xdr:spPr>
    </xdr:pic>
    <xdr:clientData/>
  </xdr:twoCellAnchor>
  <xdr:twoCellAnchor editAs="oneCell">
    <xdr:from>
      <xdr:col>0</xdr:col>
      <xdr:colOff>197308</xdr:colOff>
      <xdr:row>35</xdr:row>
      <xdr:rowOff>61231</xdr:rowOff>
    </xdr:from>
    <xdr:to>
      <xdr:col>1</xdr:col>
      <xdr:colOff>339149</xdr:colOff>
      <xdr:row>40</xdr:row>
      <xdr:rowOff>125248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D6FD5726-ED16-4F45-9A80-D3C0349FC4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97308" y="5323344"/>
          <a:ext cx="883713" cy="754130"/>
        </a:xfrm>
        <a:prstGeom prst="rect">
          <a:avLst/>
        </a:prstGeom>
      </xdr:spPr>
    </xdr:pic>
    <xdr:clientData/>
  </xdr:twoCellAnchor>
  <xdr:twoCellAnchor editAs="oneCell">
    <xdr:from>
      <xdr:col>0</xdr:col>
      <xdr:colOff>230542</xdr:colOff>
      <xdr:row>50</xdr:row>
      <xdr:rowOff>34868</xdr:rowOff>
    </xdr:from>
    <xdr:to>
      <xdr:col>1</xdr:col>
      <xdr:colOff>346893</xdr:colOff>
      <xdr:row>57</xdr:row>
      <xdr:rowOff>79868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5539C020-FFB4-445D-92A1-F80BD9733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30542" y="7453585"/>
          <a:ext cx="858223" cy="1131928"/>
        </a:xfrm>
        <a:prstGeom prst="rect">
          <a:avLst/>
        </a:prstGeom>
      </xdr:spPr>
    </xdr:pic>
    <xdr:clientData/>
  </xdr:twoCellAnchor>
  <xdr:twoCellAnchor editAs="oneCell">
    <xdr:from>
      <xdr:col>0</xdr:col>
      <xdr:colOff>108910</xdr:colOff>
      <xdr:row>72</xdr:row>
      <xdr:rowOff>34018</xdr:rowOff>
    </xdr:from>
    <xdr:to>
      <xdr:col>1</xdr:col>
      <xdr:colOff>413460</xdr:colOff>
      <xdr:row>80</xdr:row>
      <xdr:rowOff>59733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8E16A878-D8FE-4519-8E88-5A55E63EFC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8910" y="11334622"/>
          <a:ext cx="1046422" cy="1267918"/>
        </a:xfrm>
        <a:prstGeom prst="rect">
          <a:avLst/>
        </a:prstGeom>
      </xdr:spPr>
    </xdr:pic>
    <xdr:clientData/>
  </xdr:twoCellAnchor>
  <xdr:oneCellAnchor>
    <xdr:from>
      <xdr:col>9</xdr:col>
      <xdr:colOff>354028</xdr:colOff>
      <xdr:row>65</xdr:row>
      <xdr:rowOff>19053</xdr:rowOff>
    </xdr:from>
    <xdr:ext cx="1126215" cy="424225"/>
    <xdr:pic>
      <xdr:nvPicPr>
        <xdr:cNvPr id="10" name="Imagem 9">
          <a:extLst>
            <a:ext uri="{FF2B5EF4-FFF2-40B4-BE49-F238E27FC236}">
              <a16:creationId xmlns:a16="http://schemas.microsoft.com/office/drawing/2014/main" id="{E647FBC2-279F-487F-9A5D-E9090928B9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2020" y="10163717"/>
          <a:ext cx="1126215" cy="424225"/>
        </a:xfrm>
        <a:prstGeom prst="rect">
          <a:avLst/>
        </a:prstGeom>
      </xdr:spPr>
    </xdr:pic>
    <xdr:clientData/>
  </xdr:oneCellAnchor>
  <xdr:twoCellAnchor editAs="oneCell">
    <xdr:from>
      <xdr:col>0</xdr:col>
      <xdr:colOff>122467</xdr:colOff>
      <xdr:row>90</xdr:row>
      <xdr:rowOff>13608</xdr:rowOff>
    </xdr:from>
    <xdr:to>
      <xdr:col>1</xdr:col>
      <xdr:colOff>606523</xdr:colOff>
      <xdr:row>94</xdr:row>
      <xdr:rowOff>80468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450F8B5E-4E75-48F4-AB87-42DE934584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22467" y="14022906"/>
          <a:ext cx="1225928" cy="687962"/>
        </a:xfrm>
        <a:prstGeom prst="rect">
          <a:avLst/>
        </a:prstGeom>
      </xdr:spPr>
    </xdr:pic>
    <xdr:clientData/>
  </xdr:twoCellAnchor>
  <xdr:twoCellAnchor editAs="oneCell">
    <xdr:from>
      <xdr:col>0</xdr:col>
      <xdr:colOff>170130</xdr:colOff>
      <xdr:row>154</xdr:row>
      <xdr:rowOff>6804</xdr:rowOff>
    </xdr:from>
    <xdr:to>
      <xdr:col>1</xdr:col>
      <xdr:colOff>541667</xdr:colOff>
      <xdr:row>160</xdr:row>
      <xdr:rowOff>69597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AB7A2A90-0B19-4182-989A-4566A3430F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70130" y="23608676"/>
          <a:ext cx="1113409" cy="959940"/>
        </a:xfrm>
        <a:prstGeom prst="rect">
          <a:avLst/>
        </a:prstGeom>
      </xdr:spPr>
    </xdr:pic>
    <xdr:clientData/>
  </xdr:twoCellAnchor>
  <xdr:twoCellAnchor editAs="oneCell">
    <xdr:from>
      <xdr:col>0</xdr:col>
      <xdr:colOff>95302</xdr:colOff>
      <xdr:row>168</xdr:row>
      <xdr:rowOff>6805</xdr:rowOff>
    </xdr:from>
    <xdr:to>
      <xdr:col>1</xdr:col>
      <xdr:colOff>600027</xdr:colOff>
      <xdr:row>176</xdr:row>
      <xdr:rowOff>103024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C996A771-D61E-4C5C-8212-447A90711E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5302" y="25696269"/>
          <a:ext cx="1246597" cy="1303917"/>
        </a:xfrm>
        <a:prstGeom prst="rect">
          <a:avLst/>
        </a:prstGeom>
      </xdr:spPr>
    </xdr:pic>
    <xdr:clientData/>
  </xdr:twoCellAnchor>
  <xdr:twoCellAnchor editAs="oneCell">
    <xdr:from>
      <xdr:col>0</xdr:col>
      <xdr:colOff>61242</xdr:colOff>
      <xdr:row>185</xdr:row>
      <xdr:rowOff>27215</xdr:rowOff>
    </xdr:from>
    <xdr:to>
      <xdr:col>1</xdr:col>
      <xdr:colOff>685618</xdr:colOff>
      <xdr:row>192</xdr:row>
      <xdr:rowOff>34720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07EE337C-35B4-484B-BD3F-4673768366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1242" y="28270098"/>
          <a:ext cx="1366248" cy="1059927"/>
        </a:xfrm>
        <a:prstGeom prst="rect">
          <a:avLst/>
        </a:prstGeom>
      </xdr:spPr>
    </xdr:pic>
    <xdr:clientData/>
  </xdr:twoCellAnchor>
  <xdr:twoCellAnchor editAs="oneCell">
    <xdr:from>
      <xdr:col>0</xdr:col>
      <xdr:colOff>61270</xdr:colOff>
      <xdr:row>207</xdr:row>
      <xdr:rowOff>13606</xdr:rowOff>
    </xdr:from>
    <xdr:to>
      <xdr:col>1</xdr:col>
      <xdr:colOff>649180</xdr:colOff>
      <xdr:row>213</xdr:row>
      <xdr:rowOff>113892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DC3A84D9-9315-474B-8E50-3C4FF403D9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1270" y="31741561"/>
          <a:ext cx="1329782" cy="1031939"/>
        </a:xfrm>
        <a:prstGeom prst="rect">
          <a:avLst/>
        </a:prstGeom>
      </xdr:spPr>
    </xdr:pic>
    <xdr:clientData/>
  </xdr:twoCellAnchor>
  <xdr:twoCellAnchor editAs="oneCell">
    <xdr:from>
      <xdr:col>0</xdr:col>
      <xdr:colOff>159040</xdr:colOff>
      <xdr:row>103</xdr:row>
      <xdr:rowOff>15308</xdr:rowOff>
    </xdr:from>
    <xdr:to>
      <xdr:col>1</xdr:col>
      <xdr:colOff>352841</xdr:colOff>
      <xdr:row>111</xdr:row>
      <xdr:rowOff>39248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1B13DD1F-A3BE-41FD-A5B6-01F2A84FE8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59040" y="16043187"/>
          <a:ext cx="935673" cy="1110868"/>
        </a:xfrm>
        <a:prstGeom prst="rect">
          <a:avLst/>
        </a:prstGeom>
      </xdr:spPr>
    </xdr:pic>
    <xdr:clientData/>
  </xdr:twoCellAnchor>
  <xdr:twoCellAnchor editAs="oneCell">
    <xdr:from>
      <xdr:col>0</xdr:col>
      <xdr:colOff>204137</xdr:colOff>
      <xdr:row>120</xdr:row>
      <xdr:rowOff>0</xdr:rowOff>
    </xdr:from>
    <xdr:to>
      <xdr:col>1</xdr:col>
      <xdr:colOff>434265</xdr:colOff>
      <xdr:row>127</xdr:row>
      <xdr:rowOff>115504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ABF702B0-B7E7-4FAB-98CC-F0EE4933B3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204137" y="18495034"/>
          <a:ext cx="972000" cy="1167927"/>
        </a:xfrm>
        <a:prstGeom prst="rect">
          <a:avLst/>
        </a:prstGeom>
      </xdr:spPr>
    </xdr:pic>
    <xdr:clientData/>
  </xdr:twoCellAnchor>
  <xdr:twoCellAnchor editAs="oneCell">
    <xdr:from>
      <xdr:col>0</xdr:col>
      <xdr:colOff>204118</xdr:colOff>
      <xdr:row>272</xdr:row>
      <xdr:rowOff>20413</xdr:rowOff>
    </xdr:from>
    <xdr:to>
      <xdr:col>1</xdr:col>
      <xdr:colOff>412773</xdr:colOff>
      <xdr:row>276</xdr:row>
      <xdr:rowOff>51269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D35BD9C3-989C-473D-887A-89FCB64970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204118" y="41962043"/>
          <a:ext cx="950527" cy="651958"/>
        </a:xfrm>
        <a:prstGeom prst="rect">
          <a:avLst/>
        </a:prstGeom>
      </xdr:spPr>
    </xdr:pic>
    <xdr:clientData/>
  </xdr:twoCellAnchor>
  <xdr:twoCellAnchor editAs="oneCell">
    <xdr:from>
      <xdr:col>0</xdr:col>
      <xdr:colOff>122475</xdr:colOff>
      <xdr:row>233</xdr:row>
      <xdr:rowOff>52048</xdr:rowOff>
    </xdr:from>
    <xdr:to>
      <xdr:col>1</xdr:col>
      <xdr:colOff>467790</xdr:colOff>
      <xdr:row>240</xdr:row>
      <xdr:rowOff>110258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EE837831-EAD9-4CC6-8AE0-4A4A8B11DE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22475" y="35730901"/>
          <a:ext cx="1087187" cy="1058875"/>
        </a:xfrm>
        <a:prstGeom prst="rect">
          <a:avLst/>
        </a:prstGeom>
      </xdr:spPr>
    </xdr:pic>
    <xdr:clientData/>
  </xdr:twoCellAnchor>
  <xdr:twoCellAnchor editAs="oneCell">
    <xdr:from>
      <xdr:col>0</xdr:col>
      <xdr:colOff>136129</xdr:colOff>
      <xdr:row>247</xdr:row>
      <xdr:rowOff>74838</xdr:rowOff>
    </xdr:from>
    <xdr:to>
      <xdr:col>1</xdr:col>
      <xdr:colOff>519230</xdr:colOff>
      <xdr:row>254</xdr:row>
      <xdr:rowOff>100286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DA9CD726-DF67-4AD4-B7B1-9EB66E7642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36129" y="37832656"/>
          <a:ext cx="1124973" cy="1034739"/>
        </a:xfrm>
        <a:prstGeom prst="rect">
          <a:avLst/>
        </a:prstGeom>
      </xdr:spPr>
    </xdr:pic>
    <xdr:clientData/>
  </xdr:twoCellAnchor>
  <xdr:twoCellAnchor editAs="oneCell">
    <xdr:from>
      <xdr:col>0</xdr:col>
      <xdr:colOff>217714</xdr:colOff>
      <xdr:row>286</xdr:row>
      <xdr:rowOff>68036</xdr:rowOff>
    </xdr:from>
    <xdr:to>
      <xdr:col>1</xdr:col>
      <xdr:colOff>501028</xdr:colOff>
      <xdr:row>290</xdr:row>
      <xdr:rowOff>98893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577720A0-0B13-4C4F-8043-A2B0B0564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714" y="44097259"/>
          <a:ext cx="1025186" cy="6519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68044</xdr:colOff>
      <xdr:row>299</xdr:row>
      <xdr:rowOff>61231</xdr:rowOff>
    </xdr:from>
    <xdr:to>
      <xdr:col>1</xdr:col>
      <xdr:colOff>658507</xdr:colOff>
      <xdr:row>306</xdr:row>
      <xdr:rowOff>14679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9E071B63-7295-4953-9238-D27D14E30A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044" y="46109035"/>
          <a:ext cx="1332335" cy="954112"/>
        </a:xfrm>
        <a:prstGeom prst="rect">
          <a:avLst/>
        </a:prstGeom>
      </xdr:spPr>
    </xdr:pic>
    <xdr:clientData/>
  </xdr:twoCellAnchor>
  <xdr:twoCellAnchor editAs="oneCell">
    <xdr:from>
      <xdr:col>0</xdr:col>
      <xdr:colOff>174382</xdr:colOff>
      <xdr:row>139</xdr:row>
      <xdr:rowOff>46776</xdr:rowOff>
    </xdr:from>
    <xdr:to>
      <xdr:col>1</xdr:col>
      <xdr:colOff>310412</xdr:colOff>
      <xdr:row>146</xdr:row>
      <xdr:rowOff>107065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ED2FBBA2-7D34-41CF-8E7E-0ED93F5501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74382" y="21492044"/>
          <a:ext cx="877902" cy="1000568"/>
        </a:xfrm>
        <a:prstGeom prst="rect">
          <a:avLst/>
        </a:prstGeom>
      </xdr:spPr>
    </xdr:pic>
    <xdr:clientData/>
  </xdr:twoCellAnchor>
  <xdr:twoCellAnchor editAs="oneCell">
    <xdr:from>
      <xdr:col>0</xdr:col>
      <xdr:colOff>68040</xdr:colOff>
      <xdr:row>221</xdr:row>
      <xdr:rowOff>0</xdr:rowOff>
    </xdr:from>
    <xdr:to>
      <xdr:col>1</xdr:col>
      <xdr:colOff>683163</xdr:colOff>
      <xdr:row>226</xdr:row>
      <xdr:rowOff>11573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DD4A43E6-285F-4896-8939-8F02CC752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040" y="33815547"/>
          <a:ext cx="1356995" cy="787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698222</xdr:colOff>
      <xdr:row>12</xdr:row>
      <xdr:rowOff>19559</xdr:rowOff>
    </xdr:from>
    <xdr:to>
      <xdr:col>4</xdr:col>
      <xdr:colOff>3533</xdr:colOff>
      <xdr:row>17</xdr:row>
      <xdr:rowOff>112796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6ABB3352-6426-487E-BC2D-438EED54A5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440094" y="1796601"/>
          <a:ext cx="1522299" cy="869614"/>
        </a:xfrm>
        <a:prstGeom prst="rect">
          <a:avLst/>
        </a:prstGeom>
      </xdr:spPr>
    </xdr:pic>
    <xdr:clientData/>
  </xdr:twoCellAnchor>
  <xdr:twoCellAnchor editAs="oneCell">
    <xdr:from>
      <xdr:col>2</xdr:col>
      <xdr:colOff>14480</xdr:colOff>
      <xdr:row>26</xdr:row>
      <xdr:rowOff>26363</xdr:rowOff>
    </xdr:from>
    <xdr:to>
      <xdr:col>3</xdr:col>
      <xdr:colOff>486654</xdr:colOff>
      <xdr:row>31</xdr:row>
      <xdr:rowOff>119601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34A5ECF1-9649-4FFD-9CA4-DC9991243F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1498223" y="3890997"/>
          <a:ext cx="1257178" cy="869615"/>
        </a:xfrm>
        <a:prstGeom prst="rect">
          <a:avLst/>
        </a:prstGeom>
      </xdr:spPr>
    </xdr:pic>
    <xdr:clientData/>
  </xdr:twoCellAnchor>
  <xdr:twoCellAnchor editAs="oneCell">
    <xdr:from>
      <xdr:col>2</xdr:col>
      <xdr:colOff>477</xdr:colOff>
      <xdr:row>40</xdr:row>
      <xdr:rowOff>9351</xdr:rowOff>
    </xdr:from>
    <xdr:to>
      <xdr:col>3</xdr:col>
      <xdr:colOff>100179</xdr:colOff>
      <xdr:row>45</xdr:row>
      <xdr:rowOff>102589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DAF1C5A0-353C-4A18-8A55-1E005EF40B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1484220" y="5961577"/>
          <a:ext cx="884706" cy="869616"/>
        </a:xfrm>
        <a:prstGeom prst="rect">
          <a:avLst/>
        </a:prstGeom>
      </xdr:spPr>
    </xdr:pic>
    <xdr:clientData/>
  </xdr:twoCellAnchor>
  <xdr:twoCellAnchor editAs="oneCell">
    <xdr:from>
      <xdr:col>2</xdr:col>
      <xdr:colOff>23828</xdr:colOff>
      <xdr:row>58</xdr:row>
      <xdr:rowOff>17858</xdr:rowOff>
    </xdr:from>
    <xdr:to>
      <xdr:col>3</xdr:col>
      <xdr:colOff>485136</xdr:colOff>
      <xdr:row>63</xdr:row>
      <xdr:rowOff>111096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3228C759-0B06-4625-B7D4-3EA02DA9BC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1507571" y="8696032"/>
          <a:ext cx="1246312" cy="938626"/>
        </a:xfrm>
        <a:prstGeom prst="rect">
          <a:avLst/>
        </a:prstGeom>
      </xdr:spPr>
    </xdr:pic>
    <xdr:clientData/>
  </xdr:twoCellAnchor>
  <xdr:twoCellAnchor editAs="oneCell">
    <xdr:from>
      <xdr:col>2</xdr:col>
      <xdr:colOff>23816</xdr:colOff>
      <xdr:row>80</xdr:row>
      <xdr:rowOff>35003</xdr:rowOff>
    </xdr:from>
    <xdr:to>
      <xdr:col>3</xdr:col>
      <xdr:colOff>447936</xdr:colOff>
      <xdr:row>86</xdr:row>
      <xdr:rowOff>7470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D3C24F04-951C-4B83-BD64-04F2037684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1507559" y="12577811"/>
          <a:ext cx="1209124" cy="869615"/>
        </a:xfrm>
        <a:prstGeom prst="rect">
          <a:avLst/>
        </a:prstGeom>
      </xdr:spPr>
    </xdr:pic>
    <xdr:clientData/>
  </xdr:twoCellAnchor>
  <xdr:twoCellAnchor editAs="oneCell">
    <xdr:from>
      <xdr:col>1</xdr:col>
      <xdr:colOff>613190</xdr:colOff>
      <xdr:row>94</xdr:row>
      <xdr:rowOff>17860</xdr:rowOff>
    </xdr:from>
    <xdr:to>
      <xdr:col>2</xdr:col>
      <xdr:colOff>740746</xdr:colOff>
      <xdr:row>99</xdr:row>
      <xdr:rowOff>145603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9CBE19F5-7501-4131-915A-1086735E8A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1355062" y="14648260"/>
          <a:ext cx="869427" cy="869614"/>
        </a:xfrm>
        <a:prstGeom prst="rect">
          <a:avLst/>
        </a:prstGeom>
      </xdr:spPr>
    </xdr:pic>
    <xdr:clientData/>
  </xdr:twoCellAnchor>
  <xdr:twoCellAnchor editAs="oneCell">
    <xdr:from>
      <xdr:col>2</xdr:col>
      <xdr:colOff>5974</xdr:colOff>
      <xdr:row>110</xdr:row>
      <xdr:rowOff>23812</xdr:rowOff>
    </xdr:from>
    <xdr:to>
      <xdr:col>3</xdr:col>
      <xdr:colOff>99369</xdr:colOff>
      <xdr:row>115</xdr:row>
      <xdr:rowOff>151556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0523AAA1-3A28-4A0B-A0A3-1491740840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489717" y="17052355"/>
          <a:ext cx="878399" cy="869615"/>
        </a:xfrm>
        <a:prstGeom prst="rect">
          <a:avLst/>
        </a:prstGeom>
      </xdr:spPr>
    </xdr:pic>
    <xdr:clientData/>
  </xdr:twoCellAnchor>
  <xdr:twoCellAnchor editAs="oneCell">
    <xdr:from>
      <xdr:col>2</xdr:col>
      <xdr:colOff>53597</xdr:colOff>
      <xdr:row>125</xdr:row>
      <xdr:rowOff>23812</xdr:rowOff>
    </xdr:from>
    <xdr:to>
      <xdr:col>3</xdr:col>
      <xdr:colOff>116169</xdr:colOff>
      <xdr:row>130</xdr:row>
      <xdr:rowOff>151556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C802D75A-FD45-4B03-BDF2-6FBBF7AB2F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1537340" y="19295223"/>
          <a:ext cx="847576" cy="869616"/>
        </a:xfrm>
        <a:prstGeom prst="rect">
          <a:avLst/>
        </a:prstGeom>
      </xdr:spPr>
    </xdr:pic>
    <xdr:clientData/>
  </xdr:twoCellAnchor>
  <xdr:twoCellAnchor editAs="oneCell">
    <xdr:from>
      <xdr:col>2</xdr:col>
      <xdr:colOff>12</xdr:colOff>
      <xdr:row>144</xdr:row>
      <xdr:rowOff>29765</xdr:rowOff>
    </xdr:from>
    <xdr:to>
      <xdr:col>3</xdr:col>
      <xdr:colOff>205357</xdr:colOff>
      <xdr:row>150</xdr:row>
      <xdr:rowOff>2232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B9FC3C77-B20D-48F7-9FDF-1CBD307DA8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1483755" y="22165146"/>
          <a:ext cx="990349" cy="869614"/>
        </a:xfrm>
        <a:prstGeom prst="rect">
          <a:avLst/>
        </a:prstGeom>
      </xdr:spPr>
    </xdr:pic>
    <xdr:clientData/>
  </xdr:twoCellAnchor>
  <xdr:twoCellAnchor editAs="oneCell">
    <xdr:from>
      <xdr:col>2</xdr:col>
      <xdr:colOff>17859</xdr:colOff>
      <xdr:row>175</xdr:row>
      <xdr:rowOff>29765</xdr:rowOff>
    </xdr:from>
    <xdr:to>
      <xdr:col>3</xdr:col>
      <xdr:colOff>240281</xdr:colOff>
      <xdr:row>181</xdr:row>
      <xdr:rowOff>2232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D17462A3-98D8-40F9-8CA9-6EF83C801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1501602" y="26806157"/>
          <a:ext cx="1007426" cy="869615"/>
        </a:xfrm>
        <a:prstGeom prst="rect">
          <a:avLst/>
        </a:prstGeom>
      </xdr:spPr>
    </xdr:pic>
    <xdr:clientData/>
  </xdr:twoCellAnchor>
  <xdr:twoCellAnchor editAs="oneCell">
    <xdr:from>
      <xdr:col>2</xdr:col>
      <xdr:colOff>12</xdr:colOff>
      <xdr:row>158</xdr:row>
      <xdr:rowOff>23812</xdr:rowOff>
    </xdr:from>
    <xdr:to>
      <xdr:col>3</xdr:col>
      <xdr:colOff>265278</xdr:colOff>
      <xdr:row>163</xdr:row>
      <xdr:rowOff>151554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id="{66A4BA78-6281-4B3A-8304-900D6F3500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1483755" y="24246786"/>
          <a:ext cx="1050270" cy="869614"/>
        </a:xfrm>
        <a:prstGeom prst="rect">
          <a:avLst/>
        </a:prstGeom>
      </xdr:spPr>
    </xdr:pic>
    <xdr:clientData/>
  </xdr:twoCellAnchor>
  <xdr:twoCellAnchor editAs="oneCell">
    <xdr:from>
      <xdr:col>2</xdr:col>
      <xdr:colOff>3</xdr:colOff>
      <xdr:row>191</xdr:row>
      <xdr:rowOff>23812</xdr:rowOff>
    </xdr:from>
    <xdr:to>
      <xdr:col>3</xdr:col>
      <xdr:colOff>310370</xdr:colOff>
      <xdr:row>196</xdr:row>
      <xdr:rowOff>151556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68A22175-8DF6-4993-BF72-3F85617B10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1483746" y="29198348"/>
          <a:ext cx="1095371" cy="869615"/>
        </a:xfrm>
        <a:prstGeom prst="rect">
          <a:avLst/>
        </a:prstGeom>
      </xdr:spPr>
    </xdr:pic>
    <xdr:clientData/>
  </xdr:twoCellAnchor>
  <xdr:twoCellAnchor editAs="oneCell">
    <xdr:from>
      <xdr:col>2</xdr:col>
      <xdr:colOff>11</xdr:colOff>
      <xdr:row>211</xdr:row>
      <xdr:rowOff>17859</xdr:rowOff>
    </xdr:from>
    <xdr:to>
      <xdr:col>3</xdr:col>
      <xdr:colOff>340292</xdr:colOff>
      <xdr:row>216</xdr:row>
      <xdr:rowOff>111095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77E7B17C-975C-4571-80EC-EFCF3A3F1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1483754" y="32366916"/>
          <a:ext cx="1125285" cy="869614"/>
        </a:xfrm>
        <a:prstGeom prst="rect">
          <a:avLst/>
        </a:prstGeom>
      </xdr:spPr>
    </xdr:pic>
    <xdr:clientData/>
  </xdr:twoCellAnchor>
  <xdr:twoCellAnchor editAs="oneCell">
    <xdr:from>
      <xdr:col>2</xdr:col>
      <xdr:colOff>4</xdr:colOff>
      <xdr:row>224</xdr:row>
      <xdr:rowOff>20820</xdr:rowOff>
    </xdr:from>
    <xdr:to>
      <xdr:col>3</xdr:col>
      <xdr:colOff>533861</xdr:colOff>
      <xdr:row>229</xdr:row>
      <xdr:rowOff>114058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DF33A559-206E-4F08-8414-5EE57EBD2C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1483747" y="34302194"/>
          <a:ext cx="1318861" cy="869615"/>
        </a:xfrm>
        <a:prstGeom prst="rect">
          <a:avLst/>
        </a:prstGeom>
      </xdr:spPr>
    </xdr:pic>
    <xdr:clientData/>
  </xdr:twoCellAnchor>
  <xdr:twoCellAnchor editAs="oneCell">
    <xdr:from>
      <xdr:col>2</xdr:col>
      <xdr:colOff>2</xdr:colOff>
      <xdr:row>238</xdr:row>
      <xdr:rowOff>26025</xdr:rowOff>
    </xdr:from>
    <xdr:to>
      <xdr:col>3</xdr:col>
      <xdr:colOff>475372</xdr:colOff>
      <xdr:row>243</xdr:row>
      <xdr:rowOff>119262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4ADF004E-3604-4CE9-B6E2-07BEF2FD2D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1483745" y="36394991"/>
          <a:ext cx="1260374" cy="869614"/>
        </a:xfrm>
        <a:prstGeom prst="rect">
          <a:avLst/>
        </a:prstGeom>
      </xdr:spPr>
    </xdr:pic>
    <xdr:clientData/>
  </xdr:twoCellAnchor>
  <xdr:twoCellAnchor editAs="oneCell">
    <xdr:from>
      <xdr:col>2</xdr:col>
      <xdr:colOff>21</xdr:colOff>
      <xdr:row>252</xdr:row>
      <xdr:rowOff>20820</xdr:rowOff>
    </xdr:from>
    <xdr:to>
      <xdr:col>3</xdr:col>
      <xdr:colOff>343330</xdr:colOff>
      <xdr:row>257</xdr:row>
      <xdr:rowOff>114057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A251DD9C-1132-4A60-AB9E-504163D4F7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1483764" y="38477378"/>
          <a:ext cx="1128313" cy="869614"/>
        </a:xfrm>
        <a:prstGeom prst="rect">
          <a:avLst/>
        </a:prstGeom>
      </xdr:spPr>
    </xdr:pic>
    <xdr:clientData/>
  </xdr:twoCellAnchor>
  <xdr:twoCellAnchor editAs="oneCell">
    <xdr:from>
      <xdr:col>2</xdr:col>
      <xdr:colOff>6</xdr:colOff>
      <xdr:row>276</xdr:row>
      <xdr:rowOff>20820</xdr:rowOff>
    </xdr:from>
    <xdr:to>
      <xdr:col>3</xdr:col>
      <xdr:colOff>592326</xdr:colOff>
      <xdr:row>281</xdr:row>
      <xdr:rowOff>114057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A83BE348-DAFE-42C0-9C4A-4D2CB70599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1483749" y="42583552"/>
          <a:ext cx="1377324" cy="869615"/>
        </a:xfrm>
        <a:prstGeom prst="rect">
          <a:avLst/>
        </a:prstGeom>
      </xdr:spPr>
    </xdr:pic>
    <xdr:clientData/>
  </xdr:twoCellAnchor>
  <xdr:twoCellAnchor editAs="oneCell">
    <xdr:from>
      <xdr:col>2</xdr:col>
      <xdr:colOff>20</xdr:colOff>
      <xdr:row>290</xdr:row>
      <xdr:rowOff>15615</xdr:rowOff>
    </xdr:from>
    <xdr:to>
      <xdr:col>2</xdr:col>
      <xdr:colOff>547848</xdr:colOff>
      <xdr:row>295</xdr:row>
      <xdr:rowOff>108852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9A7680A8-B512-43C9-858F-93DF66EE1E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1483763" y="44665940"/>
          <a:ext cx="547828" cy="869614"/>
        </a:xfrm>
        <a:prstGeom prst="rect">
          <a:avLst/>
        </a:prstGeom>
      </xdr:spPr>
    </xdr:pic>
    <xdr:clientData/>
  </xdr:twoCellAnchor>
  <xdr:oneCellAnchor>
    <xdr:from>
      <xdr:col>9</xdr:col>
      <xdr:colOff>354028</xdr:colOff>
      <xdr:row>264</xdr:row>
      <xdr:rowOff>19053</xdr:rowOff>
    </xdr:from>
    <xdr:ext cx="1126215" cy="424225"/>
    <xdr:pic>
      <xdr:nvPicPr>
        <xdr:cNvPr id="43" name="Imagem 42">
          <a:extLst>
            <a:ext uri="{FF2B5EF4-FFF2-40B4-BE49-F238E27FC236}">
              <a16:creationId xmlns:a16="http://schemas.microsoft.com/office/drawing/2014/main" id="{E9C98AA1-D322-4A98-AC12-5245D1E510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2020" y="40804744"/>
          <a:ext cx="1126215" cy="424225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484</xdr:colOff>
      <xdr:row>11</xdr:row>
      <xdr:rowOff>46243</xdr:rowOff>
    </xdr:from>
    <xdr:to>
      <xdr:col>0</xdr:col>
      <xdr:colOff>1321899</xdr:colOff>
      <xdr:row>16</xdr:row>
      <xdr:rowOff>52837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84" y="1461122"/>
          <a:ext cx="1266415" cy="838875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24</xdr:row>
      <xdr:rowOff>9246</xdr:rowOff>
    </xdr:from>
    <xdr:to>
      <xdr:col>0</xdr:col>
      <xdr:colOff>1325007</xdr:colOff>
      <xdr:row>28</xdr:row>
      <xdr:rowOff>97513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3310629"/>
          <a:ext cx="1306511" cy="865064"/>
        </a:xfrm>
        <a:prstGeom prst="rect">
          <a:avLst/>
        </a:prstGeom>
      </xdr:spPr>
    </xdr:pic>
    <xdr:clientData/>
  </xdr:twoCellAnchor>
  <xdr:twoCellAnchor editAs="oneCell">
    <xdr:from>
      <xdr:col>0</xdr:col>
      <xdr:colOff>27743</xdr:colOff>
      <xdr:row>36</xdr:row>
      <xdr:rowOff>1</xdr:rowOff>
    </xdr:from>
    <xdr:to>
      <xdr:col>0</xdr:col>
      <xdr:colOff>1334795</xdr:colOff>
      <xdr:row>40</xdr:row>
      <xdr:rowOff>89350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3" y="5132404"/>
          <a:ext cx="1307052" cy="866145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48</xdr:row>
      <xdr:rowOff>27740</xdr:rowOff>
    </xdr:from>
    <xdr:to>
      <xdr:col>0</xdr:col>
      <xdr:colOff>1327169</xdr:colOff>
      <xdr:row>52</xdr:row>
      <xdr:rowOff>117629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6991162"/>
          <a:ext cx="1308673" cy="866685"/>
        </a:xfrm>
        <a:prstGeom prst="rect">
          <a:avLst/>
        </a:prstGeom>
      </xdr:spPr>
    </xdr:pic>
    <xdr:clientData/>
  </xdr:twoCellAnchor>
  <xdr:twoCellAnchor editAs="oneCell">
    <xdr:from>
      <xdr:col>0</xdr:col>
      <xdr:colOff>268179</xdr:colOff>
      <xdr:row>77</xdr:row>
      <xdr:rowOff>110970</xdr:rowOff>
    </xdr:from>
    <xdr:to>
      <xdr:col>0</xdr:col>
      <xdr:colOff>1174441</xdr:colOff>
      <xdr:row>80</xdr:row>
      <xdr:rowOff>115756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179" y="8905412"/>
          <a:ext cx="906262" cy="587383"/>
        </a:xfrm>
        <a:prstGeom prst="rect">
          <a:avLst/>
        </a:prstGeom>
      </xdr:spPr>
    </xdr:pic>
    <xdr:clientData/>
  </xdr:twoCellAnchor>
  <xdr:twoCellAnchor editAs="oneCell">
    <xdr:from>
      <xdr:col>0</xdr:col>
      <xdr:colOff>166457</xdr:colOff>
      <xdr:row>88</xdr:row>
      <xdr:rowOff>46236</xdr:rowOff>
    </xdr:from>
    <xdr:to>
      <xdr:col>0</xdr:col>
      <xdr:colOff>1235264</xdr:colOff>
      <xdr:row>93</xdr:row>
      <xdr:rowOff>55487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6457" y="12197547"/>
          <a:ext cx="1068807" cy="841532"/>
        </a:xfrm>
        <a:prstGeom prst="rect">
          <a:avLst/>
        </a:prstGeom>
      </xdr:spPr>
    </xdr:pic>
    <xdr:clientData/>
  </xdr:twoCellAnchor>
  <xdr:twoCellAnchor editAs="oneCell">
    <xdr:from>
      <xdr:col>0</xdr:col>
      <xdr:colOff>27742</xdr:colOff>
      <xdr:row>100</xdr:row>
      <xdr:rowOff>46238</xdr:rowOff>
    </xdr:from>
    <xdr:to>
      <xdr:col>0</xdr:col>
      <xdr:colOff>1333713</xdr:colOff>
      <xdr:row>105</xdr:row>
      <xdr:rowOff>79019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2" y="14028568"/>
          <a:ext cx="1305971" cy="865064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113</xdr:row>
      <xdr:rowOff>27736</xdr:rowOff>
    </xdr:from>
    <xdr:to>
      <xdr:col>0</xdr:col>
      <xdr:colOff>1326088</xdr:colOff>
      <xdr:row>117</xdr:row>
      <xdr:rowOff>117085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15896571"/>
          <a:ext cx="1307592" cy="866145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142</xdr:row>
      <xdr:rowOff>1</xdr:rowOff>
    </xdr:from>
    <xdr:to>
      <xdr:col>0</xdr:col>
      <xdr:colOff>1326088</xdr:colOff>
      <xdr:row>146</xdr:row>
      <xdr:rowOff>89351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17699855"/>
          <a:ext cx="1307592" cy="866145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154</xdr:row>
      <xdr:rowOff>9242</xdr:rowOff>
    </xdr:from>
    <xdr:to>
      <xdr:col>0</xdr:col>
      <xdr:colOff>1325007</xdr:colOff>
      <xdr:row>158</xdr:row>
      <xdr:rowOff>97512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19540116"/>
          <a:ext cx="1306511" cy="865064"/>
        </a:xfrm>
        <a:prstGeom prst="rect">
          <a:avLst/>
        </a:prstGeom>
      </xdr:spPr>
    </xdr:pic>
    <xdr:clientData/>
  </xdr:twoCellAnchor>
  <xdr:twoCellAnchor editAs="oneCell">
    <xdr:from>
      <xdr:col>0</xdr:col>
      <xdr:colOff>27744</xdr:colOff>
      <xdr:row>203</xdr:row>
      <xdr:rowOff>2</xdr:rowOff>
    </xdr:from>
    <xdr:to>
      <xdr:col>0</xdr:col>
      <xdr:colOff>1334796</xdr:colOff>
      <xdr:row>207</xdr:row>
      <xdr:rowOff>88809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4" y="22943230"/>
          <a:ext cx="1307052" cy="865604"/>
        </a:xfrm>
        <a:prstGeom prst="rect">
          <a:avLst/>
        </a:prstGeom>
      </xdr:spPr>
    </xdr:pic>
    <xdr:clientData/>
  </xdr:twoCellAnchor>
  <xdr:twoCellAnchor editAs="oneCell">
    <xdr:from>
      <xdr:col>0</xdr:col>
      <xdr:colOff>18497</xdr:colOff>
      <xdr:row>213</xdr:row>
      <xdr:rowOff>2</xdr:rowOff>
    </xdr:from>
    <xdr:to>
      <xdr:col>0</xdr:col>
      <xdr:colOff>1324468</xdr:colOff>
      <xdr:row>217</xdr:row>
      <xdr:rowOff>88271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7" y="24385852"/>
          <a:ext cx="1305971" cy="865064"/>
        </a:xfrm>
        <a:prstGeom prst="rect">
          <a:avLst/>
        </a:prstGeom>
      </xdr:spPr>
    </xdr:pic>
    <xdr:clientData/>
  </xdr:twoCellAnchor>
  <xdr:twoCellAnchor editAs="oneCell">
    <xdr:from>
      <xdr:col>0</xdr:col>
      <xdr:colOff>27742</xdr:colOff>
      <xdr:row>222</xdr:row>
      <xdr:rowOff>46238</xdr:rowOff>
    </xdr:from>
    <xdr:to>
      <xdr:col>0</xdr:col>
      <xdr:colOff>1334794</xdr:colOff>
      <xdr:row>227</xdr:row>
      <xdr:rowOff>79560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2" y="25819223"/>
          <a:ext cx="1307052" cy="865604"/>
        </a:xfrm>
        <a:prstGeom prst="rect">
          <a:avLst/>
        </a:prstGeom>
      </xdr:spPr>
    </xdr:pic>
    <xdr:clientData/>
  </xdr:twoCellAnchor>
  <xdr:twoCellAnchor editAs="oneCell">
    <xdr:from>
      <xdr:col>0</xdr:col>
      <xdr:colOff>27735</xdr:colOff>
      <xdr:row>233</xdr:row>
      <xdr:rowOff>1</xdr:rowOff>
    </xdr:from>
    <xdr:to>
      <xdr:col>0</xdr:col>
      <xdr:colOff>1334787</xdr:colOff>
      <xdr:row>237</xdr:row>
      <xdr:rowOff>88809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35" y="27271093"/>
          <a:ext cx="1307052" cy="865604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243</xdr:row>
      <xdr:rowOff>18487</xdr:rowOff>
    </xdr:from>
    <xdr:to>
      <xdr:col>0</xdr:col>
      <xdr:colOff>1325548</xdr:colOff>
      <xdr:row>247</xdr:row>
      <xdr:rowOff>107296</xdr:rowOff>
    </xdr:to>
    <xdr:pic>
      <xdr:nvPicPr>
        <xdr:cNvPr id="44" name="Imagem 43">
          <a:extLst>
            <a:ext uri="{FF2B5EF4-FFF2-40B4-BE49-F238E27FC236}">
              <a16:creationId xmlns:a16="http://schemas.microsoft.com/office/drawing/2014/main" id="{00000000-0008-0000-00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28732201"/>
          <a:ext cx="1307052" cy="865604"/>
        </a:xfrm>
        <a:prstGeom prst="rect">
          <a:avLst/>
        </a:prstGeom>
      </xdr:spPr>
    </xdr:pic>
    <xdr:clientData/>
  </xdr:twoCellAnchor>
  <xdr:twoCellAnchor editAs="oneCell">
    <xdr:from>
      <xdr:col>0</xdr:col>
      <xdr:colOff>27742</xdr:colOff>
      <xdr:row>253</xdr:row>
      <xdr:rowOff>18492</xdr:rowOff>
    </xdr:from>
    <xdr:to>
      <xdr:col>0</xdr:col>
      <xdr:colOff>1335874</xdr:colOff>
      <xdr:row>257</xdr:row>
      <xdr:rowOff>107841</xdr:rowOff>
    </xdr:to>
    <xdr:pic>
      <xdr:nvPicPr>
        <xdr:cNvPr id="46" name="Imagem 45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2" y="30174827"/>
          <a:ext cx="1308132" cy="866145"/>
        </a:xfrm>
        <a:prstGeom prst="rect">
          <a:avLst/>
        </a:prstGeom>
      </xdr:spPr>
    </xdr:pic>
    <xdr:clientData/>
  </xdr:twoCellAnchor>
  <xdr:twoCellAnchor editAs="oneCell">
    <xdr:from>
      <xdr:col>0</xdr:col>
      <xdr:colOff>27743</xdr:colOff>
      <xdr:row>273</xdr:row>
      <xdr:rowOff>4</xdr:rowOff>
    </xdr:from>
    <xdr:to>
      <xdr:col>0</xdr:col>
      <xdr:colOff>1335875</xdr:colOff>
      <xdr:row>277</xdr:row>
      <xdr:rowOff>89353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00000000-0008-0000-00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3" y="33624179"/>
          <a:ext cx="1308132" cy="866145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283</xdr:row>
      <xdr:rowOff>18488</xdr:rowOff>
    </xdr:from>
    <xdr:to>
      <xdr:col>0</xdr:col>
      <xdr:colOff>1326628</xdr:colOff>
      <xdr:row>287</xdr:row>
      <xdr:rowOff>107836</xdr:rowOff>
    </xdr:to>
    <xdr:pic>
      <xdr:nvPicPr>
        <xdr:cNvPr id="50" name="Imagem 49">
          <a:extLst>
            <a:ext uri="{FF2B5EF4-FFF2-40B4-BE49-F238E27FC236}">
              <a16:creationId xmlns:a16="http://schemas.microsoft.com/office/drawing/2014/main" id="{00000000-0008-0000-0000-00003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35085284"/>
          <a:ext cx="1308132" cy="866145"/>
        </a:xfrm>
        <a:prstGeom prst="rect">
          <a:avLst/>
        </a:prstGeom>
      </xdr:spPr>
    </xdr:pic>
    <xdr:clientData/>
  </xdr:twoCellAnchor>
  <xdr:twoCellAnchor editAs="oneCell">
    <xdr:from>
      <xdr:col>5</xdr:col>
      <xdr:colOff>29059</xdr:colOff>
      <xdr:row>0</xdr:row>
      <xdr:rowOff>66680</xdr:rowOff>
    </xdr:from>
    <xdr:to>
      <xdr:col>5</xdr:col>
      <xdr:colOff>1305591</xdr:colOff>
      <xdr:row>2</xdr:row>
      <xdr:rowOff>165934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5321" y="66680"/>
          <a:ext cx="1276532" cy="487652"/>
        </a:xfrm>
        <a:prstGeom prst="rect">
          <a:avLst/>
        </a:prstGeom>
      </xdr:spPr>
    </xdr:pic>
    <xdr:clientData/>
  </xdr:twoCellAnchor>
  <xdr:oneCellAnchor>
    <xdr:from>
      <xdr:col>5</xdr:col>
      <xdr:colOff>29059</xdr:colOff>
      <xdr:row>65</xdr:row>
      <xdr:rowOff>66680</xdr:rowOff>
    </xdr:from>
    <xdr:ext cx="1276532" cy="487652"/>
    <xdr:pic>
      <xdr:nvPicPr>
        <xdr:cNvPr id="29" name="Imagem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5321" y="66680"/>
          <a:ext cx="1276532" cy="487652"/>
        </a:xfrm>
        <a:prstGeom prst="rect">
          <a:avLst/>
        </a:prstGeom>
      </xdr:spPr>
    </xdr:pic>
    <xdr:clientData/>
  </xdr:oneCellAnchor>
  <xdr:oneCellAnchor>
    <xdr:from>
      <xdr:col>5</xdr:col>
      <xdr:colOff>29059</xdr:colOff>
      <xdr:row>130</xdr:row>
      <xdr:rowOff>66680</xdr:rowOff>
    </xdr:from>
    <xdr:ext cx="1276532" cy="487652"/>
    <xdr:pic>
      <xdr:nvPicPr>
        <xdr:cNvPr id="31" name="Imagem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5321" y="66680"/>
          <a:ext cx="1276532" cy="487652"/>
        </a:xfrm>
        <a:prstGeom prst="rect">
          <a:avLst/>
        </a:prstGeom>
      </xdr:spPr>
    </xdr:pic>
    <xdr:clientData/>
  </xdr:oneCellAnchor>
  <xdr:oneCellAnchor>
    <xdr:from>
      <xdr:col>5</xdr:col>
      <xdr:colOff>29059</xdr:colOff>
      <xdr:row>191</xdr:row>
      <xdr:rowOff>66680</xdr:rowOff>
    </xdr:from>
    <xdr:ext cx="1276532" cy="487652"/>
    <xdr:pic>
      <xdr:nvPicPr>
        <xdr:cNvPr id="33" name="Imagem 32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5321" y="66680"/>
          <a:ext cx="1276532" cy="487652"/>
        </a:xfrm>
        <a:prstGeom prst="rect">
          <a:avLst/>
        </a:prstGeom>
      </xdr:spPr>
    </xdr:pic>
    <xdr:clientData/>
  </xdr:oneCellAnchor>
  <xdr:oneCellAnchor>
    <xdr:from>
      <xdr:col>5</xdr:col>
      <xdr:colOff>29059</xdr:colOff>
      <xdr:row>261</xdr:row>
      <xdr:rowOff>66680</xdr:rowOff>
    </xdr:from>
    <xdr:ext cx="1276532" cy="487652"/>
    <xdr:pic>
      <xdr:nvPicPr>
        <xdr:cNvPr id="2" name="Imagem 1">
          <a:extLst>
            <a:ext uri="{FF2B5EF4-FFF2-40B4-BE49-F238E27FC236}">
              <a16:creationId xmlns:a16="http://schemas.microsoft.com/office/drawing/2014/main" id="{3F8CA07E-6711-429F-8C83-50E22BD50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11777" y="30920770"/>
          <a:ext cx="1276532" cy="487652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354028</xdr:colOff>
      <xdr:row>0</xdr:row>
      <xdr:rowOff>19053</xdr:rowOff>
    </xdr:from>
    <xdr:ext cx="1126215" cy="424225"/>
    <xdr:pic>
      <xdr:nvPicPr>
        <xdr:cNvPr id="2" name="Imagem 1">
          <a:extLst>
            <a:ext uri="{FF2B5EF4-FFF2-40B4-BE49-F238E27FC236}">
              <a16:creationId xmlns:a16="http://schemas.microsoft.com/office/drawing/2014/main" id="{4A07699F-3523-48C1-9489-D8A4BC82E3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76526" y="19053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64</xdr:row>
      <xdr:rowOff>19053</xdr:rowOff>
    </xdr:from>
    <xdr:ext cx="1126215" cy="424225"/>
    <xdr:pic>
      <xdr:nvPicPr>
        <xdr:cNvPr id="3" name="Imagem 2">
          <a:extLst>
            <a:ext uri="{FF2B5EF4-FFF2-40B4-BE49-F238E27FC236}">
              <a16:creationId xmlns:a16="http://schemas.microsoft.com/office/drawing/2014/main" id="{3F596726-74D5-416A-8B63-BF04F146C4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76526" y="10163717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129</xdr:row>
      <xdr:rowOff>19053</xdr:rowOff>
    </xdr:from>
    <xdr:ext cx="1126215" cy="424225"/>
    <xdr:pic>
      <xdr:nvPicPr>
        <xdr:cNvPr id="4" name="Imagem 3">
          <a:extLst>
            <a:ext uri="{FF2B5EF4-FFF2-40B4-BE49-F238E27FC236}">
              <a16:creationId xmlns:a16="http://schemas.microsoft.com/office/drawing/2014/main" id="{E899D537-3AA1-4EC8-9180-97E1CB1C7C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76526" y="20308381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193</xdr:row>
      <xdr:rowOff>19053</xdr:rowOff>
    </xdr:from>
    <xdr:ext cx="1126215" cy="424225"/>
    <xdr:pic>
      <xdr:nvPicPr>
        <xdr:cNvPr id="5" name="Imagem 4">
          <a:extLst>
            <a:ext uri="{FF2B5EF4-FFF2-40B4-BE49-F238E27FC236}">
              <a16:creationId xmlns:a16="http://schemas.microsoft.com/office/drawing/2014/main" id="{62722463-0FBB-4AA3-BFCA-6BB2257228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76526" y="30470298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259</xdr:row>
      <xdr:rowOff>19053</xdr:rowOff>
    </xdr:from>
    <xdr:ext cx="1126215" cy="424225"/>
    <xdr:pic>
      <xdr:nvPicPr>
        <xdr:cNvPr id="6" name="Imagem 5">
          <a:extLst>
            <a:ext uri="{FF2B5EF4-FFF2-40B4-BE49-F238E27FC236}">
              <a16:creationId xmlns:a16="http://schemas.microsoft.com/office/drawing/2014/main" id="{27B6A06C-DD9F-403B-99E2-4284BCAB2A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76526" y="40528698"/>
          <a:ext cx="1126215" cy="424225"/>
        </a:xfrm>
        <a:prstGeom prst="rect">
          <a:avLst/>
        </a:prstGeom>
      </xdr:spPr>
    </xdr:pic>
    <xdr:clientData/>
  </xdr:oneCellAnchor>
  <xdr:twoCellAnchor editAs="oneCell">
    <xdr:from>
      <xdr:col>0</xdr:col>
      <xdr:colOff>107674</xdr:colOff>
      <xdr:row>142</xdr:row>
      <xdr:rowOff>157635</xdr:rowOff>
    </xdr:from>
    <xdr:to>
      <xdr:col>2</xdr:col>
      <xdr:colOff>15105</xdr:colOff>
      <xdr:row>149</xdr:row>
      <xdr:rowOff>92257</xdr:rowOff>
    </xdr:to>
    <xdr:pic>
      <xdr:nvPicPr>
        <xdr:cNvPr id="7" name="Imagen 10">
          <a:extLst>
            <a:ext uri="{FF2B5EF4-FFF2-40B4-BE49-F238E27FC236}">
              <a16:creationId xmlns:a16="http://schemas.microsoft.com/office/drawing/2014/main" id="{4031C6C3-5165-4269-861E-54CE75F545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5092" b="-1"/>
        <a:stretch/>
      </xdr:blipFill>
      <xdr:spPr>
        <a:xfrm>
          <a:off x="107674" y="22379280"/>
          <a:ext cx="1391174" cy="1021550"/>
        </a:xfrm>
        <a:prstGeom prst="rect">
          <a:avLst/>
        </a:prstGeom>
      </xdr:spPr>
    </xdr:pic>
    <xdr:clientData/>
  </xdr:twoCellAnchor>
  <xdr:twoCellAnchor editAs="oneCell">
    <xdr:from>
      <xdr:col>0</xdr:col>
      <xdr:colOff>87313</xdr:colOff>
      <xdr:row>266</xdr:row>
      <xdr:rowOff>5690</xdr:rowOff>
    </xdr:from>
    <xdr:to>
      <xdr:col>1</xdr:col>
      <xdr:colOff>587376</xdr:colOff>
      <xdr:row>274</xdr:row>
      <xdr:rowOff>7260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9BB253E6-437B-47CF-8221-BDB0B2F53C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13" y="41515999"/>
          <a:ext cx="1241935" cy="1309118"/>
        </a:xfrm>
        <a:prstGeom prst="rect">
          <a:avLst/>
        </a:prstGeom>
      </xdr:spPr>
    </xdr:pic>
    <xdr:clientData/>
  </xdr:twoCellAnchor>
  <xdr:twoCellAnchor editAs="oneCell">
    <xdr:from>
      <xdr:col>0</xdr:col>
      <xdr:colOff>23814</xdr:colOff>
      <xdr:row>304</xdr:row>
      <xdr:rowOff>2611</xdr:rowOff>
    </xdr:from>
    <xdr:to>
      <xdr:col>0</xdr:col>
      <xdr:colOff>628764</xdr:colOff>
      <xdr:row>309</xdr:row>
      <xdr:rowOff>78511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672DC6D-998E-4A1F-8526-2FC5F17ECB0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78" r="4174"/>
        <a:stretch/>
      </xdr:blipFill>
      <xdr:spPr>
        <a:xfrm>
          <a:off x="23814" y="45472445"/>
          <a:ext cx="604950" cy="852277"/>
        </a:xfrm>
        <a:prstGeom prst="rect">
          <a:avLst/>
        </a:prstGeom>
      </xdr:spPr>
    </xdr:pic>
    <xdr:clientData/>
  </xdr:twoCellAnchor>
  <xdr:twoCellAnchor editAs="oneCell">
    <xdr:from>
      <xdr:col>0</xdr:col>
      <xdr:colOff>666751</xdr:colOff>
      <xdr:row>296</xdr:row>
      <xdr:rowOff>30887</xdr:rowOff>
    </xdr:from>
    <xdr:to>
      <xdr:col>2</xdr:col>
      <xdr:colOff>15472</xdr:colOff>
      <xdr:row>301</xdr:row>
      <xdr:rowOff>110261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35032665-39E8-4636-A5A3-DB72BF778D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1" y="44258517"/>
          <a:ext cx="832464" cy="85575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59146</xdr:colOff>
      <xdr:row>303</xdr:row>
      <xdr:rowOff>142012</xdr:rowOff>
    </xdr:from>
    <xdr:to>
      <xdr:col>1</xdr:col>
      <xdr:colOff>705091</xdr:colOff>
      <xdr:row>308</xdr:row>
      <xdr:rowOff>135774</xdr:rowOff>
    </xdr:to>
    <xdr:pic>
      <xdr:nvPicPr>
        <xdr:cNvPr id="11" name="Picture 1">
          <a:extLst>
            <a:ext uri="{FF2B5EF4-FFF2-40B4-BE49-F238E27FC236}">
              <a16:creationId xmlns:a16="http://schemas.microsoft.com/office/drawing/2014/main" id="{CDEEBD66-98D7-4A91-9618-192B4F5D58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9146" y="45456570"/>
          <a:ext cx="787817" cy="7701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47627</xdr:colOff>
      <xdr:row>295</xdr:row>
      <xdr:rowOff>186</xdr:rowOff>
    </xdr:from>
    <xdr:to>
      <xdr:col>0</xdr:col>
      <xdr:colOff>645028</xdr:colOff>
      <xdr:row>302</xdr:row>
      <xdr:rowOff>10549</xdr:rowOff>
    </xdr:to>
    <xdr:pic>
      <xdr:nvPicPr>
        <xdr:cNvPr id="12" name="Imagen 71">
          <a:extLst>
            <a:ext uri="{FF2B5EF4-FFF2-40B4-BE49-F238E27FC236}">
              <a16:creationId xmlns:a16="http://schemas.microsoft.com/office/drawing/2014/main" id="{AD72D03E-A1DC-4BB8-A343-A0785AE0EF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27" y="44158805"/>
          <a:ext cx="597401" cy="1011027"/>
        </a:xfrm>
        <a:prstGeom prst="rect">
          <a:avLst/>
        </a:prstGeom>
      </xdr:spPr>
    </xdr:pic>
    <xdr:clientData/>
  </xdr:twoCellAnchor>
  <xdr:twoCellAnchor editAs="oneCell">
    <xdr:from>
      <xdr:col>0</xdr:col>
      <xdr:colOff>119074</xdr:colOff>
      <xdr:row>136</xdr:row>
      <xdr:rowOff>53320</xdr:rowOff>
    </xdr:from>
    <xdr:to>
      <xdr:col>1</xdr:col>
      <xdr:colOff>621842</xdr:colOff>
      <xdr:row>142</xdr:row>
      <xdr:rowOff>148765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73F58AA7-CAEA-45A0-AC62-9BABDAFE76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19074" y="21429577"/>
          <a:ext cx="1244640" cy="940834"/>
        </a:xfrm>
        <a:prstGeom prst="rect">
          <a:avLst/>
        </a:prstGeom>
      </xdr:spPr>
    </xdr:pic>
    <xdr:clientData/>
  </xdr:twoCellAnchor>
  <xdr:twoCellAnchor editAs="oneCell">
    <xdr:from>
      <xdr:col>0</xdr:col>
      <xdr:colOff>56029</xdr:colOff>
      <xdr:row>13</xdr:row>
      <xdr:rowOff>68256</xdr:rowOff>
    </xdr:from>
    <xdr:to>
      <xdr:col>2</xdr:col>
      <xdr:colOff>12371</xdr:colOff>
      <xdr:row>18</xdr:row>
      <xdr:rowOff>57049</xdr:rowOff>
    </xdr:to>
    <xdr:pic>
      <xdr:nvPicPr>
        <xdr:cNvPr id="14" name="Imagen 7">
          <a:extLst>
            <a:ext uri="{FF2B5EF4-FFF2-40B4-BE49-F238E27FC236}">
              <a16:creationId xmlns:a16="http://schemas.microsoft.com/office/drawing/2014/main" id="{867D8B87-6096-45E8-8B7E-4FB500BD09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29" y="2000573"/>
          <a:ext cx="1440085" cy="765170"/>
        </a:xfrm>
        <a:prstGeom prst="rect">
          <a:avLst/>
        </a:prstGeom>
      </xdr:spPr>
    </xdr:pic>
    <xdr:clientData/>
  </xdr:twoCellAnchor>
  <xdr:twoCellAnchor editAs="oneCell">
    <xdr:from>
      <xdr:col>0</xdr:col>
      <xdr:colOff>56026</xdr:colOff>
      <xdr:row>29</xdr:row>
      <xdr:rowOff>23431</xdr:rowOff>
    </xdr:from>
    <xdr:to>
      <xdr:col>2</xdr:col>
      <xdr:colOff>11273</xdr:colOff>
      <xdr:row>33</xdr:row>
      <xdr:rowOff>118895</xdr:rowOff>
    </xdr:to>
    <xdr:pic>
      <xdr:nvPicPr>
        <xdr:cNvPr id="15" name="Imagen 9">
          <a:extLst>
            <a:ext uri="{FF2B5EF4-FFF2-40B4-BE49-F238E27FC236}">
              <a16:creationId xmlns:a16="http://schemas.microsoft.com/office/drawing/2014/main" id="{DAF747D2-D3B4-45B8-A459-092BEED01F8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8163"/>
        <a:stretch/>
      </xdr:blipFill>
      <xdr:spPr>
        <a:xfrm>
          <a:off x="56026" y="4353891"/>
          <a:ext cx="1438990" cy="716566"/>
        </a:xfrm>
        <a:prstGeom prst="rect">
          <a:avLst/>
        </a:prstGeom>
      </xdr:spPr>
    </xdr:pic>
    <xdr:clientData/>
  </xdr:twoCellAnchor>
  <xdr:twoCellAnchor editAs="oneCell">
    <xdr:from>
      <xdr:col>0</xdr:col>
      <xdr:colOff>33619</xdr:colOff>
      <xdr:row>44</xdr:row>
      <xdr:rowOff>12229</xdr:rowOff>
    </xdr:from>
    <xdr:to>
      <xdr:col>1</xdr:col>
      <xdr:colOff>706043</xdr:colOff>
      <xdr:row>49</xdr:row>
      <xdr:rowOff>88349</xdr:rowOff>
    </xdr:to>
    <xdr:pic>
      <xdr:nvPicPr>
        <xdr:cNvPr id="16" name="Imagen 11">
          <a:extLst>
            <a:ext uri="{FF2B5EF4-FFF2-40B4-BE49-F238E27FC236}">
              <a16:creationId xmlns:a16="http://schemas.microsoft.com/office/drawing/2014/main" id="{40C6AEE0-66B4-4102-B912-50DCB46EB0C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0303" r="6075" b="7879"/>
        <a:stretch/>
      </xdr:blipFill>
      <xdr:spPr>
        <a:xfrm>
          <a:off x="33619" y="6585557"/>
          <a:ext cx="1414296" cy="852498"/>
        </a:xfrm>
        <a:prstGeom prst="rect">
          <a:avLst/>
        </a:prstGeom>
      </xdr:spPr>
    </xdr:pic>
    <xdr:clientData/>
  </xdr:twoCellAnchor>
  <xdr:twoCellAnchor editAs="oneCell">
    <xdr:from>
      <xdr:col>0</xdr:col>
      <xdr:colOff>11206</xdr:colOff>
      <xdr:row>102</xdr:row>
      <xdr:rowOff>79462</xdr:rowOff>
    </xdr:from>
    <xdr:to>
      <xdr:col>1</xdr:col>
      <xdr:colOff>683630</xdr:colOff>
      <xdr:row>108</xdr:row>
      <xdr:rowOff>32689</xdr:rowOff>
    </xdr:to>
    <xdr:pic>
      <xdr:nvPicPr>
        <xdr:cNvPr id="17" name="Imagen 13">
          <a:extLst>
            <a:ext uri="{FF2B5EF4-FFF2-40B4-BE49-F238E27FC236}">
              <a16:creationId xmlns:a16="http://schemas.microsoft.com/office/drawing/2014/main" id="{2DEAE0E7-38D6-4F0E-A118-D3A796C0CAF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2591"/>
        <a:stretch/>
      </xdr:blipFill>
      <xdr:spPr>
        <a:xfrm>
          <a:off x="11206" y="15952066"/>
          <a:ext cx="1414296" cy="884880"/>
        </a:xfrm>
        <a:prstGeom prst="rect">
          <a:avLst/>
        </a:prstGeom>
      </xdr:spPr>
    </xdr:pic>
    <xdr:clientData/>
  </xdr:twoCellAnchor>
  <xdr:twoCellAnchor editAs="oneCell">
    <xdr:from>
      <xdr:col>0</xdr:col>
      <xdr:colOff>67236</xdr:colOff>
      <xdr:row>120</xdr:row>
      <xdr:rowOff>124285</xdr:rowOff>
    </xdr:from>
    <xdr:to>
      <xdr:col>2</xdr:col>
      <xdr:colOff>22483</xdr:colOff>
      <xdr:row>127</xdr:row>
      <xdr:rowOff>123884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B6B86B44-A924-4653-A967-52BDF49C97E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110"/>
        <a:stretch/>
      </xdr:blipFill>
      <xdr:spPr>
        <a:xfrm>
          <a:off x="67236" y="18705583"/>
          <a:ext cx="1438990" cy="1086528"/>
        </a:xfrm>
        <a:prstGeom prst="rect">
          <a:avLst/>
        </a:prstGeom>
      </xdr:spPr>
    </xdr:pic>
    <xdr:clientData/>
  </xdr:twoCellAnchor>
  <xdr:twoCellAnchor editAs="oneCell">
    <xdr:from>
      <xdr:col>0</xdr:col>
      <xdr:colOff>78442</xdr:colOff>
      <xdr:row>160</xdr:row>
      <xdr:rowOff>68256</xdr:rowOff>
    </xdr:from>
    <xdr:to>
      <xdr:col>2</xdr:col>
      <xdr:colOff>33689</xdr:colOff>
      <xdr:row>166</xdr:row>
      <xdr:rowOff>52031</xdr:rowOff>
    </xdr:to>
    <xdr:pic>
      <xdr:nvPicPr>
        <xdr:cNvPr id="19" name="Imagen 22">
          <a:extLst>
            <a:ext uri="{FF2B5EF4-FFF2-40B4-BE49-F238E27FC236}">
              <a16:creationId xmlns:a16="http://schemas.microsoft.com/office/drawing/2014/main" id="{4C4BC240-EC67-42B6-987E-E8C6CE9899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1104" b="8382"/>
        <a:stretch/>
      </xdr:blipFill>
      <xdr:spPr>
        <a:xfrm>
          <a:off x="78442" y="24998596"/>
          <a:ext cx="1438990" cy="932681"/>
        </a:xfrm>
        <a:prstGeom prst="rect">
          <a:avLst/>
        </a:prstGeom>
      </xdr:spPr>
    </xdr:pic>
    <xdr:clientData/>
  </xdr:twoCellAnchor>
  <xdr:twoCellAnchor editAs="oneCell">
    <xdr:from>
      <xdr:col>0</xdr:col>
      <xdr:colOff>44824</xdr:colOff>
      <xdr:row>178</xdr:row>
      <xdr:rowOff>79460</xdr:rowOff>
    </xdr:from>
    <xdr:to>
      <xdr:col>2</xdr:col>
      <xdr:colOff>71</xdr:colOff>
      <xdr:row>184</xdr:row>
      <xdr:rowOff>114685</xdr:rowOff>
    </xdr:to>
    <xdr:pic>
      <xdr:nvPicPr>
        <xdr:cNvPr id="20" name="Imagen 26">
          <a:extLst>
            <a:ext uri="{FF2B5EF4-FFF2-40B4-BE49-F238E27FC236}">
              <a16:creationId xmlns:a16="http://schemas.microsoft.com/office/drawing/2014/main" id="{C05F4634-073E-4A59-B746-5030C7978F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831"/>
        <a:stretch/>
      </xdr:blipFill>
      <xdr:spPr>
        <a:xfrm>
          <a:off x="44824" y="27735747"/>
          <a:ext cx="1438990" cy="96687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6</xdr:row>
      <xdr:rowOff>57051</xdr:rowOff>
    </xdr:from>
    <xdr:to>
      <xdr:col>1</xdr:col>
      <xdr:colOff>672424</xdr:colOff>
      <xdr:row>212</xdr:row>
      <xdr:rowOff>37644</xdr:rowOff>
    </xdr:to>
    <xdr:pic>
      <xdr:nvPicPr>
        <xdr:cNvPr id="21" name="Imagen 37">
          <a:extLst>
            <a:ext uri="{FF2B5EF4-FFF2-40B4-BE49-F238E27FC236}">
              <a16:creationId xmlns:a16="http://schemas.microsoft.com/office/drawing/2014/main" id="{A8C508B0-37B0-4659-9E2C-C1A7B3E8B4A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3490"/>
        <a:stretch/>
      </xdr:blipFill>
      <xdr:spPr>
        <a:xfrm>
          <a:off x="0" y="32440613"/>
          <a:ext cx="1414296" cy="912246"/>
        </a:xfrm>
        <a:prstGeom prst="rect">
          <a:avLst/>
        </a:prstGeom>
      </xdr:spPr>
    </xdr:pic>
    <xdr:clientData/>
  </xdr:twoCellAnchor>
  <xdr:twoCellAnchor editAs="oneCell">
    <xdr:from>
      <xdr:col>0</xdr:col>
      <xdr:colOff>33617</xdr:colOff>
      <xdr:row>222</xdr:row>
      <xdr:rowOff>68257</xdr:rowOff>
    </xdr:from>
    <xdr:to>
      <xdr:col>1</xdr:col>
      <xdr:colOff>706041</xdr:colOff>
      <xdr:row>229</xdr:row>
      <xdr:rowOff>6778</xdr:rowOff>
    </xdr:to>
    <xdr:pic>
      <xdr:nvPicPr>
        <xdr:cNvPr id="22" name="Imagen 42">
          <a:extLst>
            <a:ext uri="{FF2B5EF4-FFF2-40B4-BE49-F238E27FC236}">
              <a16:creationId xmlns:a16="http://schemas.microsoft.com/office/drawing/2014/main" id="{37009860-6C71-4F4B-B41F-E3F28327996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936"/>
        <a:stretch/>
      </xdr:blipFill>
      <xdr:spPr>
        <a:xfrm>
          <a:off x="33617" y="34849963"/>
          <a:ext cx="1414296" cy="930559"/>
        </a:xfrm>
        <a:prstGeom prst="rect">
          <a:avLst/>
        </a:prstGeom>
      </xdr:spPr>
    </xdr:pic>
    <xdr:clientData/>
  </xdr:twoCellAnchor>
  <xdr:twoCellAnchor editAs="oneCell">
    <xdr:from>
      <xdr:col>0</xdr:col>
      <xdr:colOff>34081</xdr:colOff>
      <xdr:row>239</xdr:row>
      <xdr:rowOff>68256</xdr:rowOff>
    </xdr:from>
    <xdr:to>
      <xdr:col>1</xdr:col>
      <xdr:colOff>703703</xdr:colOff>
      <xdr:row>244</xdr:row>
      <xdr:rowOff>19155</xdr:rowOff>
    </xdr:to>
    <xdr:pic>
      <xdr:nvPicPr>
        <xdr:cNvPr id="23" name="Imagen 44">
          <a:extLst>
            <a:ext uri="{FF2B5EF4-FFF2-40B4-BE49-F238E27FC236}">
              <a16:creationId xmlns:a16="http://schemas.microsoft.com/office/drawing/2014/main" id="{56304188-945B-41D0-8565-5D428F43DD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9288"/>
        <a:stretch/>
      </xdr:blipFill>
      <xdr:spPr>
        <a:xfrm>
          <a:off x="34081" y="37403381"/>
          <a:ext cx="1411494" cy="727277"/>
        </a:xfrm>
        <a:prstGeom prst="rect">
          <a:avLst/>
        </a:prstGeom>
      </xdr:spPr>
    </xdr:pic>
    <xdr:clientData/>
  </xdr:twoCellAnchor>
  <xdr:twoCellAnchor editAs="oneCell">
    <xdr:from>
      <xdr:col>0</xdr:col>
      <xdr:colOff>44823</xdr:colOff>
      <xdr:row>253</xdr:row>
      <xdr:rowOff>135490</xdr:rowOff>
    </xdr:from>
    <xdr:to>
      <xdr:col>2</xdr:col>
      <xdr:colOff>70</xdr:colOff>
      <xdr:row>258</xdr:row>
      <xdr:rowOff>128608</xdr:rowOff>
    </xdr:to>
    <xdr:pic>
      <xdr:nvPicPr>
        <xdr:cNvPr id="24" name="Imagen 46">
          <a:extLst>
            <a:ext uri="{FF2B5EF4-FFF2-40B4-BE49-F238E27FC236}">
              <a16:creationId xmlns:a16="http://schemas.microsoft.com/office/drawing/2014/main" id="{3A2A7FB2-F948-4CA2-919D-FAA5583E7F5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254"/>
        <a:stretch/>
      </xdr:blipFill>
      <xdr:spPr>
        <a:xfrm>
          <a:off x="44823" y="39558207"/>
          <a:ext cx="1438990" cy="769496"/>
        </a:xfrm>
        <a:prstGeom prst="rect">
          <a:avLst/>
        </a:prstGeom>
      </xdr:spPr>
    </xdr:pic>
    <xdr:clientData/>
  </xdr:twoCellAnchor>
  <xdr:twoCellAnchor editAs="oneCell">
    <xdr:from>
      <xdr:col>0</xdr:col>
      <xdr:colOff>67237</xdr:colOff>
      <xdr:row>276</xdr:row>
      <xdr:rowOff>57051</xdr:rowOff>
    </xdr:from>
    <xdr:to>
      <xdr:col>2</xdr:col>
      <xdr:colOff>22484</xdr:colOff>
      <xdr:row>285</xdr:row>
      <xdr:rowOff>44978</xdr:rowOff>
    </xdr:to>
    <xdr:pic>
      <xdr:nvPicPr>
        <xdr:cNvPr id="25" name="Imagen 48">
          <a:extLst>
            <a:ext uri="{FF2B5EF4-FFF2-40B4-BE49-F238E27FC236}">
              <a16:creationId xmlns:a16="http://schemas.microsoft.com/office/drawing/2014/main" id="{EDF7DDDE-D97C-42E1-B307-832713B5E6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37" y="43120115"/>
          <a:ext cx="1438990" cy="138540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9</xdr:row>
      <xdr:rowOff>156501</xdr:rowOff>
    </xdr:from>
    <xdr:to>
      <xdr:col>1</xdr:col>
      <xdr:colOff>675225</xdr:colOff>
      <xdr:row>86</xdr:row>
      <xdr:rowOff>41040</xdr:rowOff>
    </xdr:to>
    <xdr:pic>
      <xdr:nvPicPr>
        <xdr:cNvPr id="26" name="Imagen 6">
          <a:extLst>
            <a:ext uri="{FF2B5EF4-FFF2-40B4-BE49-F238E27FC236}">
              <a16:creationId xmlns:a16="http://schemas.microsoft.com/office/drawing/2014/main" id="{B0EBF83B-48FF-487E-98A1-23D89F0A667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708" t="12069" r="5542"/>
        <a:stretch/>
      </xdr:blipFill>
      <xdr:spPr>
        <a:xfrm>
          <a:off x="0" y="12544033"/>
          <a:ext cx="1417097" cy="971467"/>
        </a:xfrm>
        <a:prstGeom prst="rect">
          <a:avLst/>
        </a:prstGeom>
      </xdr:spPr>
    </xdr:pic>
    <xdr:clientData/>
  </xdr:twoCellAnchor>
  <xdr:twoCellAnchor editAs="oneCell">
    <xdr:from>
      <xdr:col>0</xdr:col>
      <xdr:colOff>90754</xdr:colOff>
      <xdr:row>318</xdr:row>
      <xdr:rowOff>1272</xdr:rowOff>
    </xdr:from>
    <xdr:to>
      <xdr:col>1</xdr:col>
      <xdr:colOff>612475</xdr:colOff>
      <xdr:row>322</xdr:row>
      <xdr:rowOff>94028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CE39F4C3-33A4-41F8-9D24-9165C550EF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754" y="47558698"/>
          <a:ext cx="1263593" cy="713858"/>
        </a:xfrm>
        <a:prstGeom prst="rect">
          <a:avLst/>
        </a:prstGeom>
      </xdr:spPr>
    </xdr:pic>
    <xdr:clientData/>
  </xdr:twoCellAnchor>
  <xdr:twoCellAnchor editAs="oneCell">
    <xdr:from>
      <xdr:col>0</xdr:col>
      <xdr:colOff>56030</xdr:colOff>
      <xdr:row>8</xdr:row>
      <xdr:rowOff>28576</xdr:rowOff>
    </xdr:from>
    <xdr:to>
      <xdr:col>1</xdr:col>
      <xdr:colOff>672354</xdr:colOff>
      <xdr:row>13</xdr:row>
      <xdr:rowOff>6446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1824BEF8-0D4D-4CCF-9C18-149D6D731D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30" y="1184516"/>
          <a:ext cx="1358196" cy="754247"/>
        </a:xfrm>
        <a:prstGeom prst="rect">
          <a:avLst/>
        </a:prstGeom>
      </xdr:spPr>
    </xdr:pic>
    <xdr:clientData/>
  </xdr:twoCellAnchor>
  <xdr:twoCellAnchor editAs="oneCell">
    <xdr:from>
      <xdr:col>0</xdr:col>
      <xdr:colOff>72840</xdr:colOff>
      <xdr:row>24</xdr:row>
      <xdr:rowOff>5602</xdr:rowOff>
    </xdr:from>
    <xdr:to>
      <xdr:col>1</xdr:col>
      <xdr:colOff>677958</xdr:colOff>
      <xdr:row>28</xdr:row>
      <xdr:rowOff>138650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7B23D81E-C202-48BA-9865-668CA8E3AD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840" y="3559685"/>
          <a:ext cx="1346990" cy="754150"/>
        </a:xfrm>
        <a:prstGeom prst="rect">
          <a:avLst/>
        </a:prstGeom>
      </xdr:spPr>
    </xdr:pic>
    <xdr:clientData/>
  </xdr:twoCellAnchor>
  <xdr:twoCellAnchor editAs="oneCell">
    <xdr:from>
      <xdr:col>0</xdr:col>
      <xdr:colOff>39220</xdr:colOff>
      <xdr:row>39</xdr:row>
      <xdr:rowOff>10350</xdr:rowOff>
    </xdr:from>
    <xdr:to>
      <xdr:col>1</xdr:col>
      <xdr:colOff>677956</xdr:colOff>
      <xdr:row>44</xdr:row>
      <xdr:rowOff>819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682C932B-323B-4FFD-AA9D-D531F87419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220" y="5807301"/>
          <a:ext cx="1380608" cy="766846"/>
        </a:xfrm>
        <a:prstGeom prst="rect">
          <a:avLst/>
        </a:prstGeom>
      </xdr:spPr>
    </xdr:pic>
    <xdr:clientData/>
  </xdr:twoCellAnchor>
  <xdr:twoCellAnchor editAs="oneCell">
    <xdr:from>
      <xdr:col>0</xdr:col>
      <xdr:colOff>11206</xdr:colOff>
      <xdr:row>72</xdr:row>
      <xdr:rowOff>28014</xdr:rowOff>
    </xdr:from>
    <xdr:to>
      <xdr:col>1</xdr:col>
      <xdr:colOff>689162</xdr:colOff>
      <xdr:row>77</xdr:row>
      <xdr:rowOff>41709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0F778E39-5416-458C-804A-C7CFDDF596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06" y="11328618"/>
          <a:ext cx="1419828" cy="790072"/>
        </a:xfrm>
        <a:prstGeom prst="rect">
          <a:avLst/>
        </a:prstGeom>
      </xdr:spPr>
    </xdr:pic>
    <xdr:clientData/>
  </xdr:twoCellAnchor>
  <xdr:twoCellAnchor editAs="oneCell">
    <xdr:from>
      <xdr:col>0</xdr:col>
      <xdr:colOff>5603</xdr:colOff>
      <xdr:row>93</xdr:row>
      <xdr:rowOff>22410</xdr:rowOff>
    </xdr:from>
    <xdr:to>
      <xdr:col>1</xdr:col>
      <xdr:colOff>707745</xdr:colOff>
      <xdr:row>98</xdr:row>
      <xdr:rowOff>50425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43ED1190-7740-4DA0-B93B-5F3530A3FD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3" y="14497535"/>
          <a:ext cx="1444014" cy="804392"/>
        </a:xfrm>
        <a:prstGeom prst="rect">
          <a:avLst/>
        </a:prstGeom>
      </xdr:spPr>
    </xdr:pic>
    <xdr:clientData/>
  </xdr:twoCellAnchor>
  <xdr:twoCellAnchor editAs="oneCell">
    <xdr:from>
      <xdr:col>0</xdr:col>
      <xdr:colOff>22412</xdr:colOff>
      <xdr:row>115</xdr:row>
      <xdr:rowOff>56028</xdr:rowOff>
    </xdr:from>
    <xdr:to>
      <xdr:col>1</xdr:col>
      <xdr:colOff>705630</xdr:colOff>
      <xdr:row>121</xdr:row>
      <xdr:rowOff>21515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62E96EB5-2EC5-40C0-AE81-3920F0F90D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12" y="17947213"/>
          <a:ext cx="1425090" cy="793622"/>
        </a:xfrm>
        <a:prstGeom prst="rect">
          <a:avLst/>
        </a:prstGeom>
      </xdr:spPr>
    </xdr:pic>
    <xdr:clientData/>
  </xdr:twoCellAnchor>
  <xdr:twoCellAnchor editAs="oneCell">
    <xdr:from>
      <xdr:col>0</xdr:col>
      <xdr:colOff>5603</xdr:colOff>
      <xdr:row>217</xdr:row>
      <xdr:rowOff>16811</xdr:rowOff>
    </xdr:from>
    <xdr:to>
      <xdr:col>1</xdr:col>
      <xdr:colOff>711574</xdr:colOff>
      <xdr:row>222</xdr:row>
      <xdr:rowOff>47094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926C58A0-3F9B-4431-94AB-32625D498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3" y="34022139"/>
          <a:ext cx="1447843" cy="806660"/>
        </a:xfrm>
        <a:prstGeom prst="rect">
          <a:avLst/>
        </a:prstGeom>
      </xdr:spPr>
    </xdr:pic>
    <xdr:clientData/>
  </xdr:twoCellAnchor>
  <xdr:twoCellAnchor editAs="oneCell">
    <xdr:from>
      <xdr:col>0</xdr:col>
      <xdr:colOff>11206</xdr:colOff>
      <xdr:row>233</xdr:row>
      <xdr:rowOff>11206</xdr:rowOff>
    </xdr:from>
    <xdr:to>
      <xdr:col>1</xdr:col>
      <xdr:colOff>705971</xdr:colOff>
      <xdr:row>238</xdr:row>
      <xdr:rowOff>34853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id="{0795C845-9004-48B4-9E0F-992F9A2993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06" y="36414678"/>
          <a:ext cx="1436637" cy="800025"/>
        </a:xfrm>
        <a:prstGeom prst="rect">
          <a:avLst/>
        </a:prstGeom>
      </xdr:spPr>
    </xdr:pic>
    <xdr:clientData/>
  </xdr:twoCellAnchor>
  <xdr:twoCellAnchor editAs="oneCell">
    <xdr:from>
      <xdr:col>0</xdr:col>
      <xdr:colOff>187118</xdr:colOff>
      <xdr:row>313</xdr:row>
      <xdr:rowOff>13344</xdr:rowOff>
    </xdr:from>
    <xdr:to>
      <xdr:col>1</xdr:col>
      <xdr:colOff>451480</xdr:colOff>
      <xdr:row>318</xdr:row>
      <xdr:rowOff>9692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621AEDA4-CD13-447D-AB51-A1370B940D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187118" y="46880657"/>
          <a:ext cx="1006234" cy="686461"/>
        </a:xfrm>
        <a:prstGeom prst="rect">
          <a:avLst/>
        </a:prstGeom>
      </xdr:spPr>
    </xdr:pic>
    <xdr:clientData/>
  </xdr:twoCellAnchor>
  <xdr:twoCellAnchor editAs="oneCell">
    <xdr:from>
      <xdr:col>0</xdr:col>
      <xdr:colOff>50427</xdr:colOff>
      <xdr:row>249</xdr:row>
      <xdr:rowOff>16809</xdr:rowOff>
    </xdr:from>
    <xdr:to>
      <xdr:col>1</xdr:col>
      <xdr:colOff>655545</xdr:colOff>
      <xdr:row>253</xdr:row>
      <xdr:rowOff>151548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F1EEF05A-2F3F-421A-9146-2438FCE315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50427" y="38904688"/>
          <a:ext cx="1346990" cy="669577"/>
        </a:xfrm>
        <a:prstGeom prst="rect">
          <a:avLst/>
        </a:prstGeom>
      </xdr:spPr>
    </xdr:pic>
    <xdr:clientData/>
  </xdr:twoCellAnchor>
  <xdr:twoCellAnchor editAs="oneCell">
    <xdr:from>
      <xdr:col>0</xdr:col>
      <xdr:colOff>134473</xdr:colOff>
      <xdr:row>200</xdr:row>
      <xdr:rowOff>44823</xdr:rowOff>
    </xdr:from>
    <xdr:to>
      <xdr:col>1</xdr:col>
      <xdr:colOff>604411</xdr:colOff>
      <xdr:row>206</xdr:row>
      <xdr:rowOff>56028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9827009F-A375-485D-9AFB-5A339ABF03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134473" y="31582997"/>
          <a:ext cx="1211810" cy="856593"/>
        </a:xfrm>
        <a:prstGeom prst="rect">
          <a:avLst/>
        </a:prstGeom>
      </xdr:spPr>
    </xdr:pic>
    <xdr:clientData/>
  </xdr:twoCellAnchor>
  <xdr:twoCellAnchor editAs="oneCell">
    <xdr:from>
      <xdr:col>0</xdr:col>
      <xdr:colOff>5603</xdr:colOff>
      <xdr:row>171</xdr:row>
      <xdr:rowOff>11205</xdr:rowOff>
    </xdr:from>
    <xdr:to>
      <xdr:col>1</xdr:col>
      <xdr:colOff>699138</xdr:colOff>
      <xdr:row>175</xdr:row>
      <xdr:rowOff>103374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AC882FCA-24A4-4910-9E87-5D9353B869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5603" y="26580563"/>
          <a:ext cx="1435407" cy="7132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54</xdr:row>
      <xdr:rowOff>33611</xdr:rowOff>
    </xdr:from>
    <xdr:to>
      <xdr:col>1</xdr:col>
      <xdr:colOff>704003</xdr:colOff>
      <xdr:row>159</xdr:row>
      <xdr:rowOff>44823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334E5836-CE01-418D-9D61-8E8C24D63F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0" y="24032298"/>
          <a:ext cx="1445875" cy="78758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Consulting\CONS-INDUSTRY\Spectris\Projekt%20II%20Riskmanagement\Excel%20Tools%20im%20Einsatz\FX-Position\FX_BERICHT_SP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GB%20-%20TARIFA%20PB_06_2026_CALCULO_DRAFT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GATOR"/>
      <sheetName val="REPORT"/>
      <sheetName val="STAMMDATEN"/>
      <sheetName val="1_1_REAL_CF"/>
      <sheetName val="1_1_REAL_CF_GEW1"/>
      <sheetName val="1_1_REAL_CF_GEW2"/>
      <sheetName val="1_1_REAL_CF_GEW3"/>
      <sheetName val="1_2_OFFEN_PL"/>
      <sheetName val="1_2_OFFEN_PL_GEW1"/>
      <sheetName val="1_2_OFFEN_PL_GEW2"/>
      <sheetName val="1_2_OFFEN_PL_GEW3"/>
      <sheetName val="2_IND_POS"/>
      <sheetName val="2_IND_POS_GEW1"/>
      <sheetName val="2_IND_POS_GEW2"/>
      <sheetName val="2_IND_POS_GEW3"/>
      <sheetName val="CF_GEW_ÜNKURS"/>
      <sheetName val="CF_GEW_ÜNKURS_2"/>
      <sheetName val="CF_GEW_BEWKURS"/>
      <sheetName val="CF_GEW_BEWKURS_2"/>
      <sheetName val="1_FP_KK"/>
      <sheetName val="2_FP3"/>
      <sheetName val="2_FP4"/>
      <sheetName val="2_FP5"/>
      <sheetName val="2_FP6"/>
      <sheetName val="2_FP7"/>
      <sheetName val="2_FP8"/>
      <sheetName val="2_FP9"/>
      <sheetName val="2_FP10"/>
      <sheetName val="3_FP11"/>
      <sheetName val="3_FP12"/>
      <sheetName val="3_FP13"/>
      <sheetName val="3_FP14"/>
      <sheetName val="3_FP15"/>
      <sheetName val="3_FP16"/>
      <sheetName val="3_FP17"/>
      <sheetName val="3_FP18"/>
      <sheetName val="3_FP19"/>
      <sheetName val="FP_GEW_ÜNKURS"/>
      <sheetName val="FP_GEW_ÜNKURS_2"/>
      <sheetName val="DTG"/>
      <sheetName val="CALL"/>
      <sheetName val="PUT"/>
      <sheetName val="GuV"/>
    </sheetNames>
    <sheetDataSet>
      <sheetData sheetId="0">
        <row r="12">
          <cell r="C12" t="str">
            <v>EUR</v>
          </cell>
          <cell r="D12">
            <v>1</v>
          </cell>
        </row>
        <row r="13">
          <cell r="C13" t="str">
            <v>USD</v>
          </cell>
          <cell r="D13">
            <v>0.9052</v>
          </cell>
          <cell r="E13">
            <v>50000000</v>
          </cell>
        </row>
        <row r="14">
          <cell r="C14" t="str">
            <v>JPY</v>
          </cell>
          <cell r="D14">
            <v>98.539999999999992</v>
          </cell>
        </row>
        <row r="15">
          <cell r="C15" t="str">
            <v>GBP</v>
          </cell>
          <cell r="D15">
            <v>0.57994999999999997</v>
          </cell>
          <cell r="E15">
            <v>20000000</v>
          </cell>
        </row>
        <row r="16">
          <cell r="C16" t="str">
            <v>SEK</v>
          </cell>
          <cell r="D16">
            <v>8.1291499999999992</v>
          </cell>
        </row>
        <row r="17">
          <cell r="C17" t="str">
            <v>CZK</v>
          </cell>
          <cell r="D17">
            <v>36.290999999999997</v>
          </cell>
        </row>
        <row r="18">
          <cell r="C18" t="str">
            <v>PLZ</v>
          </cell>
          <cell r="D18">
            <v>4.0592000000000006</v>
          </cell>
        </row>
        <row r="19">
          <cell r="C19" t="str">
            <v>AUD</v>
          </cell>
          <cell r="D19">
            <v>1.5442</v>
          </cell>
        </row>
        <row r="20">
          <cell r="C20" t="str">
            <v>BRC</v>
          </cell>
          <cell r="D20">
            <v>1.77895</v>
          </cell>
        </row>
        <row r="21">
          <cell r="C21" t="str">
            <v>CAD</v>
          </cell>
          <cell r="D21">
            <v>1.3458000000000001</v>
          </cell>
        </row>
        <row r="22">
          <cell r="C22" t="str">
            <v>CHF</v>
          </cell>
          <cell r="D22">
            <v>1.5560499999999999</v>
          </cell>
        </row>
        <row r="23">
          <cell r="C23" t="str">
            <v>CNY</v>
          </cell>
          <cell r="D23">
            <v>8.3078000000000003</v>
          </cell>
        </row>
        <row r="24">
          <cell r="C24" t="str">
            <v>DKK</v>
          </cell>
          <cell r="D24">
            <v>7.4345499999999998</v>
          </cell>
        </row>
        <row r="25">
          <cell r="C25" t="str">
            <v>HUF</v>
          </cell>
          <cell r="D25">
            <v>259.25</v>
          </cell>
        </row>
        <row r="26">
          <cell r="C26" t="str">
            <v>KRW</v>
          </cell>
          <cell r="D26">
            <v>1109.8</v>
          </cell>
        </row>
        <row r="27">
          <cell r="C27" t="str">
            <v>NOK</v>
          </cell>
          <cell r="D27">
            <v>8.1344999999999992</v>
          </cell>
        </row>
        <row r="28">
          <cell r="C28" t="str">
            <v>SGD</v>
          </cell>
          <cell r="D28">
            <v>1.5572999999999999</v>
          </cell>
        </row>
        <row r="29">
          <cell r="C29" t="str">
            <v>TWD</v>
          </cell>
          <cell r="D29">
            <v>30.7559</v>
          </cell>
        </row>
        <row r="30">
          <cell r="C30" t="str">
            <v>0</v>
          </cell>
          <cell r="D30">
            <v>0</v>
          </cell>
        </row>
        <row r="31">
          <cell r="C31" t="str">
            <v>0</v>
          </cell>
          <cell r="D31">
            <v>0</v>
          </cell>
        </row>
        <row r="32">
          <cell r="C32" t="str">
            <v>0</v>
          </cell>
          <cell r="D32">
            <v>0</v>
          </cell>
        </row>
        <row r="33">
          <cell r="C33" t="str">
            <v>0</v>
          </cell>
          <cell r="D33">
            <v>0</v>
          </cell>
        </row>
        <row r="34">
          <cell r="C34" t="str">
            <v>0</v>
          </cell>
          <cell r="D34">
            <v>0</v>
          </cell>
        </row>
        <row r="35">
          <cell r="C35" t="str">
            <v>0</v>
          </cell>
          <cell r="D35">
            <v>0</v>
          </cell>
        </row>
        <row r="36">
          <cell r="C36" t="str">
            <v>0</v>
          </cell>
          <cell r="D36">
            <v>0</v>
          </cell>
        </row>
        <row r="37">
          <cell r="C37" t="str">
            <v>0</v>
          </cell>
          <cell r="D37">
            <v>0</v>
          </cell>
        </row>
        <row r="38">
          <cell r="C38" t="str">
            <v>0</v>
          </cell>
          <cell r="D38">
            <v>0</v>
          </cell>
        </row>
        <row r="39">
          <cell r="C39" t="str">
            <v>0</v>
          </cell>
          <cell r="D39">
            <v>0</v>
          </cell>
        </row>
        <row r="40">
          <cell r="C40" t="str">
            <v>0</v>
          </cell>
          <cell r="D40">
            <v>0</v>
          </cell>
        </row>
      </sheetData>
      <sheetData sheetId="1"/>
      <sheetData sheetId="2">
        <row r="5">
          <cell r="B5" t="str">
            <v>001 D_SPECHQ</v>
          </cell>
        </row>
        <row r="6">
          <cell r="B6" t="str">
            <v>002 CH_DURO</v>
          </cell>
        </row>
        <row r="7">
          <cell r="B7" t="str">
            <v>003 S_KÄLLE</v>
          </cell>
        </row>
        <row r="8">
          <cell r="B8" t="str">
            <v>004 S_PPT</v>
          </cell>
        </row>
        <row r="9">
          <cell r="B9" t="str">
            <v>005 D_HBMHOLD</v>
          </cell>
        </row>
        <row r="10">
          <cell r="B10" t="str">
            <v>006 D_HBMIMMO</v>
          </cell>
        </row>
        <row r="11">
          <cell r="B11" t="str">
            <v>007 D_HBMIMT</v>
          </cell>
        </row>
        <row r="12">
          <cell r="B12" t="str">
            <v>008 D_HBMWT</v>
          </cell>
        </row>
        <row r="13">
          <cell r="B13" t="str">
            <v>009 D_HBMFEIN</v>
          </cell>
        </row>
        <row r="14">
          <cell r="B14" t="str">
            <v>011 CH_SPEC</v>
          </cell>
        </row>
        <row r="15">
          <cell r="B15" t="str">
            <v>012 F_HBM</v>
          </cell>
        </row>
        <row r="16">
          <cell r="B16" t="str">
            <v>013 USA_SPHOLD</v>
          </cell>
        </row>
        <row r="17">
          <cell r="B17" t="str">
            <v>014 USA_SPEC</v>
          </cell>
        </row>
        <row r="18">
          <cell r="B18" t="str">
            <v>015 USA_PCS</v>
          </cell>
        </row>
        <row r="19">
          <cell r="B19" t="str">
            <v>016 USA_HBI</v>
          </cell>
        </row>
        <row r="20">
          <cell r="B20" t="str">
            <v>017 D_LEWICKI</v>
          </cell>
        </row>
        <row r="21">
          <cell r="B21" t="str">
            <v>018 DK_SPEC</v>
          </cell>
        </row>
        <row r="22">
          <cell r="B22" t="str">
            <v>019 E_SPEC</v>
          </cell>
        </row>
        <row r="23">
          <cell r="B23" t="str">
            <v>021 GB_SPEC</v>
          </cell>
        </row>
        <row r="24">
          <cell r="B24" t="str">
            <v>022 I_SPEC</v>
          </cell>
        </row>
        <row r="25">
          <cell r="B25" t="str">
            <v>023 D_SPEC</v>
          </cell>
        </row>
        <row r="26">
          <cell r="B26" t="str">
            <v>024 A_SPEC</v>
          </cell>
        </row>
        <row r="27">
          <cell r="B27" t="str">
            <v>025 CZ_BK</v>
          </cell>
        </row>
        <row r="28">
          <cell r="B28" t="str">
            <v>026 SK_BK</v>
          </cell>
        </row>
        <row r="29">
          <cell r="B29" t="str">
            <v>027 H_SPEC</v>
          </cell>
        </row>
        <row r="30">
          <cell r="B30" t="str">
            <v>028 SGP_SPHOLD</v>
          </cell>
        </row>
        <row r="31">
          <cell r="B31" t="str">
            <v>029 GB_HBM</v>
          </cell>
        </row>
        <row r="32">
          <cell r="B32" t="str">
            <v>031 GB_BTG</v>
          </cell>
        </row>
        <row r="33">
          <cell r="B33" t="str">
            <v>032 DK_SPHOLD</v>
          </cell>
        </row>
        <row r="34">
          <cell r="B34" t="str">
            <v>033 CH_BKHOLD</v>
          </cell>
        </row>
        <row r="35">
          <cell r="B35" t="str">
            <v>034 F_BTG</v>
          </cell>
        </row>
        <row r="36">
          <cell r="B36" t="str">
            <v>035 J_SPEC</v>
          </cell>
        </row>
        <row r="37">
          <cell r="B37" t="str">
            <v>036 CDN_SPEC</v>
          </cell>
        </row>
        <row r="38">
          <cell r="B38" t="str">
            <v>037 AUS_SPEC</v>
          </cell>
        </row>
        <row r="39">
          <cell r="B39" t="str">
            <v>038 SGP_SPEC</v>
          </cell>
        </row>
        <row r="40">
          <cell r="B40" t="str">
            <v>039 S_BTG</v>
          </cell>
        </row>
        <row r="41">
          <cell r="B41" t="str">
            <v>041 N_SPEC</v>
          </cell>
        </row>
        <row r="42">
          <cell r="B42" t="str">
            <v>042 F_SPEC</v>
          </cell>
        </row>
        <row r="43">
          <cell r="B43" t="str">
            <v>043 NL_SPEC</v>
          </cell>
        </row>
        <row r="44">
          <cell r="B44" t="str">
            <v>044 S_SPEC</v>
          </cell>
        </row>
        <row r="45">
          <cell r="B45" t="str">
            <v>045 E_BK</v>
          </cell>
        </row>
        <row r="46">
          <cell r="B46" t="str">
            <v>046 P_SPEC</v>
          </cell>
        </row>
        <row r="47">
          <cell r="B47" t="str">
            <v>047 CH_BK</v>
          </cell>
        </row>
        <row r="48">
          <cell r="B48" t="str">
            <v>048 B_BK</v>
          </cell>
        </row>
        <row r="49">
          <cell r="B49" t="str">
            <v>049 CH_INVEST</v>
          </cell>
        </row>
        <row r="50">
          <cell r="B50" t="str">
            <v>051 FIN_SPEC</v>
          </cell>
        </row>
        <row r="51">
          <cell r="B51" t="str">
            <v>052 PL_BK</v>
          </cell>
        </row>
        <row r="52">
          <cell r="B52" t="str">
            <v>053 ROK_SPEC</v>
          </cell>
        </row>
        <row r="53">
          <cell r="B53" t="str">
            <v>054 RC_SPEC</v>
          </cell>
        </row>
        <row r="54">
          <cell r="B54" t="str">
            <v>055 SGP_BK</v>
          </cell>
        </row>
        <row r="55">
          <cell r="B55" t="str">
            <v>056 VRC_SPEC</v>
          </cell>
        </row>
        <row r="56">
          <cell r="B56" t="str">
            <v>057 BR_BK</v>
          </cell>
        </row>
        <row r="57">
          <cell r="B57" t="str">
            <v>058 DK_BKHOLD</v>
          </cell>
        </row>
        <row r="58">
          <cell r="B58" t="str">
            <v>059 DK_S&amp;V</v>
          </cell>
        </row>
        <row r="59">
          <cell r="B59" t="str">
            <v>061 DK_CMS</v>
          </cell>
        </row>
        <row r="60">
          <cell r="B60" t="str">
            <v>062 DK_BKASSET</v>
          </cell>
        </row>
        <row r="61">
          <cell r="B61" t="str">
            <v>063 DK_BKPROP1</v>
          </cell>
        </row>
        <row r="62">
          <cell r="B62" t="str">
            <v>064 DK_BKPROP2</v>
          </cell>
        </row>
        <row r="63">
          <cell r="B63" t="str">
            <v>065 GB_BK</v>
          </cell>
        </row>
        <row r="64">
          <cell r="B64" t="str">
            <v>066 AUS_BTG</v>
          </cell>
        </row>
        <row r="65">
          <cell r="B65" t="str">
            <v>067 AUS_BK</v>
          </cell>
        </row>
        <row r="66">
          <cell r="B66" t="str">
            <v>068 S_SPV</v>
          </cell>
        </row>
        <row r="67">
          <cell r="B67" t="str">
            <v>069 VRC_HBE</v>
          </cell>
        </row>
        <row r="68">
          <cell r="B68" t="str">
            <v>071 MAL_NOVICO</v>
          </cell>
        </row>
        <row r="69">
          <cell r="B69" t="str">
            <v>072 D_CMS</v>
          </cell>
        </row>
        <row r="70">
          <cell r="B70" t="str">
            <v>073 ELI_KÄLLE</v>
          </cell>
        </row>
        <row r="71">
          <cell r="B71" t="str">
            <v>074 ELI_HBM</v>
          </cell>
        </row>
        <row r="72">
          <cell r="B72" t="str">
            <v>075 ELI_BK_DK</v>
          </cell>
        </row>
        <row r="73">
          <cell r="B73" t="str">
            <v>076 ELI_BU_REC</v>
          </cell>
        </row>
        <row r="74">
          <cell r="B74" t="str">
            <v>077 D_VIBRO</v>
          </cell>
        </row>
        <row r="75">
          <cell r="B75" t="str">
            <v>077 D_VIBRO non-cons</v>
          </cell>
        </row>
        <row r="76">
          <cell r="B76" t="str">
            <v>078 CZ_VIBRO</v>
          </cell>
        </row>
        <row r="77">
          <cell r="B77" t="str">
            <v>081 D_ERSTE</v>
          </cell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  <row r="104">
          <cell r="B104"/>
        </row>
        <row r="105">
          <cell r="B105"/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B-TARIFA PB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972A1-31FB-4CC0-8782-B369CF08404B}">
  <sheetPr codeName="Folha1">
    <tabColor theme="6" tint="-0.249977111117893"/>
  </sheetPr>
  <dimension ref="A1:H915"/>
  <sheetViews>
    <sheetView showGridLines="0" tabSelected="1" zoomScaleNormal="100" workbookViewId="0">
      <selection sqref="A1:F3"/>
    </sheetView>
  </sheetViews>
  <sheetFormatPr defaultColWidth="11.375" defaultRowHeight="14.95" customHeight="1"/>
  <cols>
    <col min="1" max="1" width="21.75" style="9" customWidth="1"/>
    <col min="2" max="2" width="16.75" style="9" customWidth="1"/>
    <col min="3" max="3" width="2.75" style="9" customWidth="1"/>
    <col min="4" max="4" width="16.75" style="66" customWidth="1"/>
    <col min="5" max="7" width="8.75" style="66" customWidth="1"/>
    <col min="8" max="8" width="12" style="9" bestFit="1" customWidth="1"/>
  </cols>
  <sheetData>
    <row r="1" spans="1:8" ht="14.95" customHeight="1">
      <c r="A1" s="547" t="s">
        <v>2981</v>
      </c>
      <c r="B1" s="547"/>
      <c r="C1" s="547"/>
      <c r="D1" s="547"/>
      <c r="E1" s="547"/>
      <c r="F1" s="547"/>
      <c r="G1" s="46"/>
      <c r="H1" s="549"/>
    </row>
    <row r="2" spans="1:8" ht="14.95" customHeight="1">
      <c r="A2" s="547"/>
      <c r="B2" s="547"/>
      <c r="C2" s="547"/>
      <c r="D2" s="547"/>
      <c r="E2" s="547"/>
      <c r="F2" s="547"/>
      <c r="G2" s="46"/>
      <c r="H2" s="549"/>
    </row>
    <row r="3" spans="1:8" ht="14.95" customHeight="1">
      <c r="A3" s="548"/>
      <c r="B3" s="548"/>
      <c r="C3" s="548"/>
      <c r="D3" s="548"/>
      <c r="E3" s="548"/>
      <c r="F3" s="548"/>
      <c r="G3" s="47"/>
      <c r="H3" s="550"/>
    </row>
    <row r="4" spans="1:8" ht="14.95" customHeight="1">
      <c r="A4" s="83"/>
      <c r="B4" s="83"/>
      <c r="C4" s="83"/>
      <c r="D4" s="84"/>
      <c r="E4" s="84"/>
      <c r="F4" s="84"/>
      <c r="G4" s="84"/>
      <c r="H4" s="83"/>
    </row>
    <row r="5" spans="1:8" ht="10.199999999999999" customHeight="1">
      <c r="A5" s="539" t="s">
        <v>2252</v>
      </c>
      <c r="B5" s="539"/>
      <c r="C5" s="539"/>
      <c r="D5" s="539"/>
      <c r="E5" s="539"/>
      <c r="F5" s="504" t="s">
        <v>2253</v>
      </c>
      <c r="G5" s="504"/>
      <c r="H5" s="504"/>
    </row>
    <row r="6" spans="1:8" ht="10.199999999999999" customHeight="1">
      <c r="A6" s="539"/>
      <c r="B6" s="539"/>
      <c r="C6" s="539"/>
      <c r="D6" s="539"/>
      <c r="E6" s="539"/>
      <c r="F6" s="536" t="s">
        <v>2254</v>
      </c>
      <c r="G6" s="536"/>
      <c r="H6" s="536"/>
    </row>
    <row r="7" spans="1:8" ht="10.199999999999999" customHeight="1" thickBot="1">
      <c r="A7" s="539"/>
      <c r="B7" s="539"/>
      <c r="C7" s="539"/>
      <c r="D7" s="539"/>
      <c r="E7" s="539"/>
      <c r="F7" s="536" t="s">
        <v>2255</v>
      </c>
      <c r="G7" s="536"/>
      <c r="H7" s="536"/>
    </row>
    <row r="8" spans="1:8" ht="14.95" customHeight="1" thickTop="1">
      <c r="A8" s="505"/>
      <c r="B8" s="541" t="s">
        <v>146</v>
      </c>
      <c r="C8" s="542"/>
      <c r="D8" s="506" t="s">
        <v>164</v>
      </c>
      <c r="E8" s="506" t="s">
        <v>165</v>
      </c>
      <c r="F8" s="506" t="s">
        <v>1</v>
      </c>
      <c r="G8" s="506" t="s">
        <v>166</v>
      </c>
      <c r="H8" s="507" t="s">
        <v>167</v>
      </c>
    </row>
    <row r="9" spans="1:8" ht="14.95" customHeight="1">
      <c r="B9" s="60" t="s">
        <v>2256</v>
      </c>
      <c r="C9" s="508"/>
      <c r="D9" s="61" t="s">
        <v>2257</v>
      </c>
      <c r="E9" s="61" t="s">
        <v>184</v>
      </c>
      <c r="F9" s="61">
        <v>25</v>
      </c>
      <c r="G9" s="61">
        <v>100</v>
      </c>
      <c r="H9" s="62">
        <v>1.212</v>
      </c>
    </row>
    <row r="10" spans="1:8" ht="14.95" customHeight="1">
      <c r="B10" s="63" t="s">
        <v>2258</v>
      </c>
      <c r="C10" s="509"/>
      <c r="D10" s="64" t="s">
        <v>2259</v>
      </c>
      <c r="E10" s="64" t="s">
        <v>184</v>
      </c>
      <c r="F10" s="64">
        <v>25</v>
      </c>
      <c r="G10" s="64">
        <v>100</v>
      </c>
      <c r="H10" s="62">
        <v>1.55</v>
      </c>
    </row>
    <row r="11" spans="1:8" ht="14.95" customHeight="1">
      <c r="B11" s="63" t="s">
        <v>2260</v>
      </c>
      <c r="C11" s="509"/>
      <c r="D11" s="64" t="s">
        <v>2261</v>
      </c>
      <c r="E11" s="64" t="s">
        <v>184</v>
      </c>
      <c r="F11" s="64">
        <v>20</v>
      </c>
      <c r="G11" s="64">
        <v>80</v>
      </c>
      <c r="H11" s="62">
        <v>2.3889999999999998</v>
      </c>
    </row>
    <row r="12" spans="1:8" ht="14.95" customHeight="1">
      <c r="B12" s="63" t="s">
        <v>2262</v>
      </c>
      <c r="C12" s="509"/>
      <c r="D12" s="64" t="s">
        <v>2263</v>
      </c>
      <c r="E12" s="64" t="s">
        <v>184</v>
      </c>
      <c r="F12" s="64">
        <v>10</v>
      </c>
      <c r="G12" s="64">
        <v>40</v>
      </c>
      <c r="H12" s="62">
        <v>3.9790000000000001</v>
      </c>
    </row>
    <row r="13" spans="1:8" ht="14.95" customHeight="1">
      <c r="B13" s="63" t="s">
        <v>2264</v>
      </c>
      <c r="C13" s="509"/>
      <c r="D13" s="64" t="s">
        <v>2265</v>
      </c>
      <c r="E13" s="64" t="s">
        <v>184</v>
      </c>
      <c r="F13" s="64">
        <v>5</v>
      </c>
      <c r="G13" s="64">
        <v>20</v>
      </c>
      <c r="H13" s="62">
        <v>6.3140000000000001</v>
      </c>
    </row>
    <row r="14" spans="1:8" ht="14.95" customHeight="1">
      <c r="B14" s="63" t="s">
        <v>2266</v>
      </c>
      <c r="C14" s="509"/>
      <c r="D14" s="64" t="s">
        <v>2267</v>
      </c>
      <c r="E14" s="64" t="s">
        <v>184</v>
      </c>
      <c r="F14" s="64">
        <v>4</v>
      </c>
      <c r="G14" s="64">
        <v>16</v>
      </c>
      <c r="H14" s="62">
        <v>10.292999999999999</v>
      </c>
    </row>
    <row r="15" spans="1:8" ht="14.95" customHeight="1">
      <c r="B15" s="63" t="s">
        <v>2268</v>
      </c>
      <c r="C15" s="509"/>
      <c r="D15" s="64" t="s">
        <v>2269</v>
      </c>
      <c r="E15" s="64" t="s">
        <v>184</v>
      </c>
      <c r="F15" s="64">
        <v>3</v>
      </c>
      <c r="G15" s="64">
        <v>12</v>
      </c>
      <c r="H15" s="62">
        <v>15.911</v>
      </c>
    </row>
    <row r="16" spans="1:8" ht="14.95" customHeight="1">
      <c r="B16" s="63" t="s">
        <v>2270</v>
      </c>
      <c r="C16" s="509"/>
      <c r="D16" s="64" t="s">
        <v>2271</v>
      </c>
      <c r="E16" s="64" t="s">
        <v>184</v>
      </c>
      <c r="F16" s="64">
        <v>2</v>
      </c>
      <c r="G16" s="64">
        <v>8</v>
      </c>
      <c r="H16" s="62">
        <v>25.271000000000001</v>
      </c>
    </row>
    <row r="17" spans="1:8" ht="14.95" customHeight="1">
      <c r="B17" s="63" t="s">
        <v>2272</v>
      </c>
      <c r="C17" s="509"/>
      <c r="D17" s="64" t="s">
        <v>2273</v>
      </c>
      <c r="E17" s="64" t="s">
        <v>184</v>
      </c>
      <c r="F17" s="64">
        <v>1</v>
      </c>
      <c r="G17" s="64">
        <v>4</v>
      </c>
      <c r="H17" s="62">
        <v>38.619</v>
      </c>
    </row>
    <row r="18" spans="1:8" ht="14.95" customHeight="1">
      <c r="B18" s="63" t="s">
        <v>2274</v>
      </c>
      <c r="C18" s="509"/>
      <c r="D18" s="64" t="s">
        <v>2275</v>
      </c>
      <c r="E18" s="64" t="s">
        <v>184</v>
      </c>
      <c r="F18" s="64">
        <v>1</v>
      </c>
      <c r="G18" s="64">
        <v>4</v>
      </c>
      <c r="H18" s="62">
        <v>57.692999999999998</v>
      </c>
    </row>
    <row r="19" spans="1:8" ht="14.95" customHeight="1">
      <c r="B19" s="9" t="s">
        <v>2276</v>
      </c>
      <c r="C19" s="510" t="s">
        <v>2277</v>
      </c>
      <c r="D19" s="64" t="s">
        <v>2278</v>
      </c>
      <c r="E19" s="64" t="s">
        <v>184</v>
      </c>
      <c r="F19" s="64">
        <v>1</v>
      </c>
      <c r="G19" s="64">
        <v>4</v>
      </c>
      <c r="H19" s="62">
        <v>77.266000000000005</v>
      </c>
    </row>
    <row r="20" spans="1:8" ht="14.95" customHeight="1">
      <c r="B20" s="63" t="s">
        <v>2279</v>
      </c>
      <c r="C20" s="510" t="s">
        <v>2277</v>
      </c>
      <c r="D20" s="64" t="s">
        <v>2280</v>
      </c>
      <c r="E20" s="64" t="s">
        <v>184</v>
      </c>
      <c r="F20" s="64">
        <v>1</v>
      </c>
      <c r="G20" s="64">
        <v>4</v>
      </c>
      <c r="H20" s="62">
        <v>108.411</v>
      </c>
    </row>
    <row r="22" spans="1:8" ht="10.199999999999999" customHeight="1">
      <c r="A22" s="539" t="s">
        <v>2281</v>
      </c>
      <c r="B22" s="539"/>
      <c r="C22" s="539"/>
      <c r="D22" s="539"/>
      <c r="E22" s="539"/>
      <c r="F22" s="504" t="s">
        <v>2282</v>
      </c>
      <c r="G22" s="504"/>
      <c r="H22" s="504"/>
    </row>
    <row r="23" spans="1:8" ht="10.199999999999999" customHeight="1">
      <c r="A23" s="539"/>
      <c r="B23" s="539"/>
      <c r="C23" s="539"/>
      <c r="D23" s="539"/>
      <c r="E23" s="539"/>
      <c r="F23" s="540" t="s">
        <v>2283</v>
      </c>
      <c r="G23" s="540"/>
      <c r="H23" s="540"/>
    </row>
    <row r="24" spans="1:8" ht="10.199999999999999" customHeight="1" thickBot="1">
      <c r="A24" s="539"/>
      <c r="B24" s="539"/>
      <c r="C24" s="539"/>
      <c r="D24" s="539"/>
      <c r="E24" s="539"/>
      <c r="F24" s="540" t="s">
        <v>2284</v>
      </c>
      <c r="G24" s="540"/>
      <c r="H24" s="540"/>
    </row>
    <row r="25" spans="1:8" ht="14.95" customHeight="1" thickTop="1">
      <c r="A25" s="505"/>
      <c r="B25" s="541" t="s">
        <v>146</v>
      </c>
      <c r="C25" s="542"/>
      <c r="D25" s="506" t="s">
        <v>164</v>
      </c>
      <c r="E25" s="506" t="s">
        <v>165</v>
      </c>
      <c r="F25" s="506" t="s">
        <v>1</v>
      </c>
      <c r="G25" s="506" t="s">
        <v>166</v>
      </c>
      <c r="H25" s="507" t="s">
        <v>167</v>
      </c>
    </row>
    <row r="26" spans="1:8" ht="14.95" customHeight="1">
      <c r="B26" s="63" t="s">
        <v>2285</v>
      </c>
      <c r="C26" s="63"/>
      <c r="D26" s="64" t="s">
        <v>2286</v>
      </c>
      <c r="E26" s="64" t="s">
        <v>184</v>
      </c>
      <c r="F26" s="64">
        <v>25</v>
      </c>
      <c r="G26" s="64">
        <v>100</v>
      </c>
      <c r="H26" s="62">
        <v>1.8049999999999999</v>
      </c>
    </row>
    <row r="27" spans="1:8" ht="14.95" customHeight="1">
      <c r="B27" s="63" t="s">
        <v>2287</v>
      </c>
      <c r="C27" s="63"/>
      <c r="D27" s="64" t="s">
        <v>2288</v>
      </c>
      <c r="E27" s="64" t="s">
        <v>184</v>
      </c>
      <c r="F27" s="64">
        <v>20</v>
      </c>
      <c r="G27" s="64">
        <v>80</v>
      </c>
      <c r="H27" s="62">
        <v>2.6360000000000001</v>
      </c>
    </row>
    <row r="28" spans="1:8" ht="14.95" customHeight="1">
      <c r="B28" s="63" t="s">
        <v>2289</v>
      </c>
      <c r="C28" s="63"/>
      <c r="D28" s="64" t="s">
        <v>2290</v>
      </c>
      <c r="E28" s="64" t="s">
        <v>184</v>
      </c>
      <c r="F28" s="64">
        <v>10</v>
      </c>
      <c r="G28" s="64">
        <v>40</v>
      </c>
      <c r="H28" s="62">
        <v>4.2850000000000001</v>
      </c>
    </row>
    <row r="29" spans="1:8" ht="14.95" customHeight="1">
      <c r="B29" s="63" t="s">
        <v>2291</v>
      </c>
      <c r="C29" s="63"/>
      <c r="D29" s="64" t="s">
        <v>2292</v>
      </c>
      <c r="E29" s="64" t="s">
        <v>184</v>
      </c>
      <c r="F29" s="64">
        <v>5</v>
      </c>
      <c r="G29" s="64">
        <v>20</v>
      </c>
      <c r="H29" s="62">
        <v>6.1310000000000002</v>
      </c>
    </row>
    <row r="30" spans="1:8" ht="14.95" customHeight="1">
      <c r="B30" s="63" t="s">
        <v>2293</v>
      </c>
      <c r="C30" s="63"/>
      <c r="D30" s="64" t="s">
        <v>2294</v>
      </c>
      <c r="E30" s="64" t="s">
        <v>184</v>
      </c>
      <c r="F30" s="64">
        <v>4</v>
      </c>
      <c r="G30" s="64">
        <v>16</v>
      </c>
      <c r="H30" s="62">
        <v>9.6859999999999999</v>
      </c>
    </row>
    <row r="31" spans="1:8" ht="14.95" customHeight="1">
      <c r="B31" s="63" t="s">
        <v>2295</v>
      </c>
      <c r="C31" s="63"/>
      <c r="D31" s="64" t="s">
        <v>2296</v>
      </c>
      <c r="E31" s="64" t="s">
        <v>184</v>
      </c>
      <c r="F31" s="64">
        <v>3</v>
      </c>
      <c r="G31" s="64">
        <v>12</v>
      </c>
      <c r="H31" s="62">
        <v>15.292999999999999</v>
      </c>
    </row>
    <row r="32" spans="1:8" ht="14.95" customHeight="1">
      <c r="B32" s="63" t="s">
        <v>2297</v>
      </c>
      <c r="C32" s="63"/>
      <c r="D32" s="64" t="s">
        <v>2298</v>
      </c>
      <c r="E32" s="64" t="s">
        <v>184</v>
      </c>
      <c r="F32" s="64">
        <v>2</v>
      </c>
      <c r="G32" s="64">
        <v>8</v>
      </c>
      <c r="H32" s="62">
        <v>23.052</v>
      </c>
    </row>
    <row r="33" spans="1:8" ht="14.95" customHeight="1">
      <c r="B33" s="63" t="s">
        <v>2299</v>
      </c>
      <c r="C33" s="63"/>
      <c r="D33" s="64" t="s">
        <v>2300</v>
      </c>
      <c r="E33" s="64" t="s">
        <v>184</v>
      </c>
      <c r="F33" s="64">
        <v>1</v>
      </c>
      <c r="G33" s="64">
        <v>4</v>
      </c>
      <c r="H33" s="62">
        <v>34.576999999999998</v>
      </c>
    </row>
    <row r="34" spans="1:8" ht="14.95" customHeight="1">
      <c r="B34" s="63" t="s">
        <v>2301</v>
      </c>
      <c r="C34" s="63"/>
      <c r="D34" s="64" t="s">
        <v>2302</v>
      </c>
      <c r="E34" s="64" t="s">
        <v>184</v>
      </c>
      <c r="F34" s="64">
        <v>1</v>
      </c>
      <c r="G34" s="64">
        <v>4</v>
      </c>
      <c r="H34" s="62">
        <v>48.86</v>
      </c>
    </row>
    <row r="35" spans="1:8" ht="14.95" customHeight="1">
      <c r="B35" s="63" t="s">
        <v>2303</v>
      </c>
      <c r="C35" s="63"/>
      <c r="D35" s="64" t="s">
        <v>2304</v>
      </c>
      <c r="E35" s="64" t="s">
        <v>184</v>
      </c>
      <c r="F35" s="64">
        <v>1</v>
      </c>
      <c r="G35" s="64">
        <v>4</v>
      </c>
      <c r="H35" s="62">
        <v>75.863</v>
      </c>
    </row>
    <row r="36" spans="1:8" ht="14.95" customHeight="1">
      <c r="B36" s="63" t="s">
        <v>2305</v>
      </c>
      <c r="C36" s="63"/>
      <c r="D36" s="64" t="s">
        <v>2306</v>
      </c>
      <c r="E36" s="64" t="s">
        <v>184</v>
      </c>
      <c r="F36" s="64">
        <v>1</v>
      </c>
      <c r="G36" s="64">
        <v>4</v>
      </c>
      <c r="H36" s="62">
        <v>106.41200000000001</v>
      </c>
    </row>
    <row r="38" spans="1:8" ht="10.199999999999999" customHeight="1">
      <c r="A38" s="539" t="s">
        <v>2307</v>
      </c>
      <c r="B38" s="539"/>
      <c r="C38" s="539"/>
      <c r="D38" s="539"/>
      <c r="E38" s="539"/>
      <c r="F38" s="504" t="s">
        <v>2308</v>
      </c>
      <c r="G38" s="504"/>
      <c r="H38" s="504"/>
    </row>
    <row r="39" spans="1:8" ht="10.199999999999999" customHeight="1">
      <c r="A39" s="539"/>
      <c r="B39" s="539"/>
      <c r="C39" s="539"/>
      <c r="D39" s="539"/>
      <c r="E39" s="539"/>
      <c r="F39" s="540" t="s">
        <v>2309</v>
      </c>
      <c r="G39" s="540"/>
      <c r="H39" s="540"/>
    </row>
    <row r="40" spans="1:8" ht="10.199999999999999" customHeight="1" thickBot="1">
      <c r="A40" s="539"/>
      <c r="B40" s="539"/>
      <c r="C40" s="539"/>
      <c r="D40" s="539"/>
      <c r="E40" s="539"/>
      <c r="F40" s="540" t="s">
        <v>2310</v>
      </c>
      <c r="G40" s="540"/>
      <c r="H40" s="540"/>
    </row>
    <row r="41" spans="1:8" ht="14.95" customHeight="1" thickTop="1">
      <c r="A41" s="505"/>
      <c r="B41" s="541" t="s">
        <v>146</v>
      </c>
      <c r="C41" s="542"/>
      <c r="D41" s="506" t="s">
        <v>164</v>
      </c>
      <c r="E41" s="506" t="s">
        <v>165</v>
      </c>
      <c r="F41" s="506" t="s">
        <v>1</v>
      </c>
      <c r="G41" s="506" t="s">
        <v>166</v>
      </c>
      <c r="H41" s="507" t="s">
        <v>167</v>
      </c>
    </row>
    <row r="42" spans="1:8" ht="14.95" customHeight="1">
      <c r="B42" s="72" t="s">
        <v>2311</v>
      </c>
      <c r="C42" s="72"/>
      <c r="D42" s="61" t="s">
        <v>1028</v>
      </c>
      <c r="E42" s="61" t="s">
        <v>184</v>
      </c>
      <c r="F42" s="61">
        <v>20</v>
      </c>
      <c r="G42" s="61">
        <v>80</v>
      </c>
      <c r="H42" s="62">
        <v>2.3410000000000002</v>
      </c>
    </row>
    <row r="43" spans="1:8" ht="14.95" customHeight="1">
      <c r="B43" s="9" t="s">
        <v>2312</v>
      </c>
      <c r="D43" s="64" t="s">
        <v>2313</v>
      </c>
      <c r="E43" s="64" t="s">
        <v>184</v>
      </c>
      <c r="F43" s="64">
        <v>10</v>
      </c>
      <c r="G43" s="64">
        <v>40</v>
      </c>
      <c r="H43" s="62">
        <v>3.7109999999999999</v>
      </c>
    </row>
    <row r="44" spans="1:8" ht="14.95" customHeight="1">
      <c r="B44" s="9" t="s">
        <v>2314</v>
      </c>
      <c r="D44" s="64" t="s">
        <v>2315</v>
      </c>
      <c r="E44" s="64" t="s">
        <v>184</v>
      </c>
      <c r="F44" s="64">
        <v>5</v>
      </c>
      <c r="G44" s="64">
        <v>20</v>
      </c>
      <c r="H44" s="62">
        <v>5.7910000000000004</v>
      </c>
    </row>
    <row r="45" spans="1:8" ht="14.95" customHeight="1">
      <c r="B45" s="9" t="s">
        <v>2316</v>
      </c>
      <c r="D45" s="64" t="s">
        <v>2317</v>
      </c>
      <c r="E45" s="64" t="s">
        <v>184</v>
      </c>
      <c r="F45" s="64">
        <v>4</v>
      </c>
      <c r="G45" s="64">
        <v>16</v>
      </c>
      <c r="H45" s="62">
        <v>8.3529999999999998</v>
      </c>
    </row>
    <row r="46" spans="1:8" ht="14.95" customHeight="1">
      <c r="B46" s="9" t="s">
        <v>2318</v>
      </c>
      <c r="D46" s="64" t="s">
        <v>2319</v>
      </c>
      <c r="E46" s="64" t="s">
        <v>184</v>
      </c>
      <c r="F46" s="64">
        <v>3</v>
      </c>
      <c r="G46" s="64">
        <v>12</v>
      </c>
      <c r="H46" s="62">
        <v>14.446999999999999</v>
      </c>
    </row>
    <row r="47" spans="1:8" ht="14.95" customHeight="1">
      <c r="B47" s="9" t="s">
        <v>2320</v>
      </c>
      <c r="D47" s="64" t="s">
        <v>2321</v>
      </c>
      <c r="E47" s="64" t="s">
        <v>184</v>
      </c>
      <c r="F47" s="64">
        <v>2</v>
      </c>
      <c r="G47" s="64">
        <v>8</v>
      </c>
      <c r="H47" s="62">
        <v>20.698</v>
      </c>
    </row>
    <row r="48" spans="1:8" ht="14.95" customHeight="1">
      <c r="B48" s="9" t="s">
        <v>2322</v>
      </c>
      <c r="D48" s="64" t="s">
        <v>2323</v>
      </c>
      <c r="E48" s="64" t="s">
        <v>184</v>
      </c>
      <c r="F48" s="64">
        <v>1</v>
      </c>
      <c r="G48" s="64">
        <v>4</v>
      </c>
      <c r="H48" s="62">
        <v>31.245999999999999</v>
      </c>
    </row>
    <row r="49" spans="1:8" ht="14.95" customHeight="1">
      <c r="B49" s="9" t="s">
        <v>2324</v>
      </c>
      <c r="D49" s="64" t="s">
        <v>2325</v>
      </c>
      <c r="E49" s="64" t="s">
        <v>184</v>
      </c>
      <c r="F49" s="64">
        <v>1</v>
      </c>
      <c r="G49" s="64">
        <v>4</v>
      </c>
      <c r="H49" s="62">
        <v>46.289000000000001</v>
      </c>
    </row>
    <row r="50" spans="1:8" ht="14.95" customHeight="1">
      <c r="B50" s="9" t="s">
        <v>2326</v>
      </c>
      <c r="D50" s="64" t="s">
        <v>2327</v>
      </c>
      <c r="E50" s="64" t="s">
        <v>184</v>
      </c>
      <c r="F50" s="64">
        <v>1</v>
      </c>
      <c r="G50" s="64">
        <v>4</v>
      </c>
      <c r="H50" s="62">
        <v>60.054000000000002</v>
      </c>
    </row>
    <row r="51" spans="1:8" ht="14.95" customHeight="1">
      <c r="B51" s="9" t="s">
        <v>2328</v>
      </c>
      <c r="D51" s="64" t="s">
        <v>2329</v>
      </c>
      <c r="E51" s="64" t="s">
        <v>184</v>
      </c>
      <c r="F51" s="64">
        <v>1</v>
      </c>
      <c r="G51" s="64">
        <v>4</v>
      </c>
      <c r="H51" s="62">
        <v>98.305000000000007</v>
      </c>
    </row>
    <row r="52" spans="1:8" ht="14.95" customHeight="1">
      <c r="A52" s="86" t="s">
        <v>2330</v>
      </c>
      <c r="B52" s="86"/>
      <c r="C52" s="86"/>
    </row>
    <row r="53" spans="1:8" ht="14.95" customHeight="1">
      <c r="A53" s="511"/>
      <c r="B53" s="511"/>
      <c r="C53" s="511"/>
      <c r="D53" s="512"/>
      <c r="E53" s="512"/>
      <c r="F53" s="512"/>
      <c r="G53" s="512"/>
      <c r="H53" s="513" t="s">
        <v>2331</v>
      </c>
    </row>
    <row r="54" spans="1:8" ht="14.95" customHeight="1">
      <c r="A54" s="547" t="s">
        <v>2981</v>
      </c>
      <c r="B54" s="547"/>
      <c r="C54" s="547"/>
      <c r="D54" s="547"/>
      <c r="E54" s="547"/>
      <c r="F54" s="547"/>
      <c r="G54" s="46"/>
      <c r="H54" s="549"/>
    </row>
    <row r="55" spans="1:8" ht="14.95" customHeight="1">
      <c r="A55" s="547"/>
      <c r="B55" s="547"/>
      <c r="C55" s="547"/>
      <c r="D55" s="547"/>
      <c r="E55" s="547"/>
      <c r="F55" s="547"/>
      <c r="G55" s="46"/>
      <c r="H55" s="549"/>
    </row>
    <row r="56" spans="1:8" ht="14.95" customHeight="1">
      <c r="A56" s="548"/>
      <c r="B56" s="548"/>
      <c r="C56" s="548"/>
      <c r="D56" s="548"/>
      <c r="E56" s="548"/>
      <c r="F56" s="548"/>
      <c r="G56" s="47"/>
      <c r="H56" s="550"/>
    </row>
    <row r="57" spans="1:8" ht="14.95" customHeight="1">
      <c r="A57" s="83"/>
      <c r="B57" s="83"/>
      <c r="C57" s="83"/>
      <c r="D57" s="84"/>
      <c r="E57" s="84"/>
      <c r="F57" s="84"/>
      <c r="G57" s="84"/>
      <c r="H57" s="83"/>
    </row>
    <row r="58" spans="1:8" ht="10.199999999999999" customHeight="1">
      <c r="A58" s="539" t="s">
        <v>2332</v>
      </c>
      <c r="B58" s="539"/>
      <c r="C58" s="539"/>
      <c r="D58" s="539"/>
      <c r="E58" s="539"/>
      <c r="F58" s="504" t="s">
        <v>2333</v>
      </c>
      <c r="G58" s="504"/>
      <c r="H58" s="504"/>
    </row>
    <row r="59" spans="1:8" ht="10.199999999999999" customHeight="1">
      <c r="A59" s="539"/>
      <c r="B59" s="539"/>
      <c r="C59" s="539"/>
      <c r="D59" s="539"/>
      <c r="E59" s="539"/>
      <c r="F59" s="540" t="s">
        <v>2334</v>
      </c>
      <c r="G59" s="540"/>
      <c r="H59" s="540"/>
    </row>
    <row r="60" spans="1:8" ht="10.199999999999999" customHeight="1" thickBot="1">
      <c r="A60" s="539"/>
      <c r="B60" s="539"/>
      <c r="C60" s="539"/>
      <c r="D60" s="539"/>
      <c r="E60" s="539"/>
      <c r="F60" s="540" t="s">
        <v>2335</v>
      </c>
      <c r="G60" s="540"/>
      <c r="H60" s="540"/>
    </row>
    <row r="61" spans="1:8" ht="14.95" customHeight="1" thickTop="1">
      <c r="A61" s="505"/>
      <c r="B61" s="541" t="s">
        <v>146</v>
      </c>
      <c r="C61" s="542"/>
      <c r="D61" s="506" t="s">
        <v>164</v>
      </c>
      <c r="E61" s="506" t="s">
        <v>165</v>
      </c>
      <c r="F61" s="506" t="s">
        <v>1</v>
      </c>
      <c r="G61" s="506" t="s">
        <v>166</v>
      </c>
      <c r="H61" s="507" t="s">
        <v>167</v>
      </c>
    </row>
    <row r="62" spans="1:8" ht="14.95" customHeight="1">
      <c r="B62" s="63" t="s">
        <v>2336</v>
      </c>
      <c r="C62" s="63"/>
      <c r="D62" s="64" t="s">
        <v>2286</v>
      </c>
      <c r="E62" s="64" t="s">
        <v>184</v>
      </c>
      <c r="F62" s="64">
        <v>25</v>
      </c>
      <c r="G62" s="64">
        <v>100</v>
      </c>
      <c r="H62" s="62">
        <v>2.5659999999999998</v>
      </c>
    </row>
    <row r="63" spans="1:8" ht="14.95" customHeight="1">
      <c r="B63" s="63" t="s">
        <v>2337</v>
      </c>
      <c r="C63" s="63"/>
      <c r="D63" s="64" t="s">
        <v>2288</v>
      </c>
      <c r="E63" s="64" t="s">
        <v>184</v>
      </c>
      <c r="F63" s="64">
        <v>20</v>
      </c>
      <c r="G63" s="64">
        <v>80</v>
      </c>
      <c r="H63" s="62">
        <v>3.8239999999999998</v>
      </c>
    </row>
    <row r="64" spans="1:8" ht="14.95" customHeight="1">
      <c r="B64" s="63" t="s">
        <v>2338</v>
      </c>
      <c r="C64" s="63"/>
      <c r="D64" s="64" t="s">
        <v>2290</v>
      </c>
      <c r="E64" s="64" t="s">
        <v>184</v>
      </c>
      <c r="F64" s="64">
        <v>10</v>
      </c>
      <c r="G64" s="64">
        <v>40</v>
      </c>
      <c r="H64" s="62">
        <v>6.3010000000000002</v>
      </c>
    </row>
    <row r="65" spans="1:8" ht="14.95" customHeight="1">
      <c r="B65" s="63" t="s">
        <v>2339</v>
      </c>
      <c r="C65" s="63"/>
      <c r="D65" s="64" t="s">
        <v>2292</v>
      </c>
      <c r="E65" s="64" t="s">
        <v>184</v>
      </c>
      <c r="F65" s="64">
        <v>5</v>
      </c>
      <c r="G65" s="64">
        <v>20</v>
      </c>
      <c r="H65" s="62">
        <v>9.6170000000000009</v>
      </c>
    </row>
    <row r="66" spans="1:8" ht="14.95" customHeight="1">
      <c r="B66" s="63" t="s">
        <v>2340</v>
      </c>
      <c r="C66" s="63"/>
      <c r="D66" s="64" t="s">
        <v>2294</v>
      </c>
      <c r="E66" s="64" t="s">
        <v>184</v>
      </c>
      <c r="F66" s="64">
        <v>4</v>
      </c>
      <c r="G66" s="64">
        <v>16</v>
      </c>
      <c r="H66" s="62">
        <v>14.507999999999999</v>
      </c>
    </row>
    <row r="67" spans="1:8" ht="14.95" customHeight="1">
      <c r="B67" s="63" t="s">
        <v>2341</v>
      </c>
      <c r="C67" s="63"/>
      <c r="D67" s="64" t="s">
        <v>2296</v>
      </c>
      <c r="E67" s="64" t="s">
        <v>184</v>
      </c>
      <c r="F67" s="64">
        <v>3</v>
      </c>
      <c r="G67" s="64">
        <v>12</v>
      </c>
      <c r="H67" s="62">
        <v>23.989000000000001</v>
      </c>
    </row>
    <row r="68" spans="1:8" ht="14.95" customHeight="1">
      <c r="A68" s="63"/>
      <c r="B68" s="63"/>
      <c r="C68" s="63"/>
      <c r="D68" s="64"/>
      <c r="E68" s="64"/>
      <c r="F68" s="64"/>
      <c r="G68" s="64"/>
      <c r="H68" s="73"/>
    </row>
    <row r="70" spans="1:8" ht="10.199999999999999" customHeight="1">
      <c r="A70" s="539" t="s">
        <v>2342</v>
      </c>
      <c r="B70" s="539"/>
      <c r="C70" s="539"/>
      <c r="D70" s="539"/>
      <c r="E70" s="539"/>
      <c r="F70" s="504" t="s">
        <v>2343</v>
      </c>
      <c r="G70" s="504"/>
      <c r="H70" s="504"/>
    </row>
    <row r="71" spans="1:8" ht="10.199999999999999" customHeight="1">
      <c r="A71" s="539"/>
      <c r="B71" s="539"/>
      <c r="C71" s="539"/>
      <c r="D71" s="539"/>
      <c r="E71" s="539"/>
      <c r="F71" s="540" t="s">
        <v>2344</v>
      </c>
      <c r="G71" s="540"/>
      <c r="H71" s="540"/>
    </row>
    <row r="72" spans="1:8" ht="10.199999999999999" customHeight="1" thickBot="1">
      <c r="A72" s="539"/>
      <c r="B72" s="539"/>
      <c r="C72" s="539"/>
      <c r="D72" s="539"/>
      <c r="E72" s="539"/>
      <c r="F72" s="540" t="s">
        <v>2345</v>
      </c>
      <c r="G72" s="540"/>
      <c r="H72" s="540"/>
    </row>
    <row r="73" spans="1:8" ht="14.95" customHeight="1" thickTop="1">
      <c r="A73" s="505"/>
      <c r="B73" s="541" t="s">
        <v>146</v>
      </c>
      <c r="C73" s="542"/>
      <c r="D73" s="506" t="s">
        <v>164</v>
      </c>
      <c r="E73" s="506" t="s">
        <v>165</v>
      </c>
      <c r="F73" s="506" t="s">
        <v>1</v>
      </c>
      <c r="G73" s="506" t="s">
        <v>166</v>
      </c>
      <c r="H73" s="507" t="s">
        <v>167</v>
      </c>
    </row>
    <row r="74" spans="1:8" ht="14.95" customHeight="1">
      <c r="B74" s="63" t="s">
        <v>2346</v>
      </c>
      <c r="C74" s="514" t="s">
        <v>2277</v>
      </c>
      <c r="D74" s="64" t="s">
        <v>2347</v>
      </c>
      <c r="E74" s="64" t="s">
        <v>184</v>
      </c>
      <c r="F74" s="64">
        <v>1</v>
      </c>
      <c r="G74" s="64">
        <v>4</v>
      </c>
      <c r="H74" s="62">
        <v>182.95</v>
      </c>
    </row>
    <row r="75" spans="1:8" ht="14.95" customHeight="1">
      <c r="B75" s="63" t="s">
        <v>2348</v>
      </c>
      <c r="C75" s="514" t="s">
        <v>2277</v>
      </c>
      <c r="D75" s="64" t="s">
        <v>2349</v>
      </c>
      <c r="E75" s="64" t="s">
        <v>184</v>
      </c>
      <c r="F75" s="64">
        <v>1</v>
      </c>
      <c r="G75" s="64">
        <v>4</v>
      </c>
      <c r="H75" s="62">
        <v>270.42899999999997</v>
      </c>
    </row>
    <row r="76" spans="1:8" ht="14.95" customHeight="1">
      <c r="B76" s="63" t="s">
        <v>2350</v>
      </c>
      <c r="C76" s="514" t="s">
        <v>2277</v>
      </c>
      <c r="D76" s="64" t="s">
        <v>2351</v>
      </c>
      <c r="E76" s="64" t="s">
        <v>184</v>
      </c>
      <c r="F76" s="64">
        <v>1</v>
      </c>
      <c r="G76" s="64">
        <v>4</v>
      </c>
      <c r="H76" s="62">
        <v>433.48200000000003</v>
      </c>
    </row>
    <row r="77" spans="1:8" ht="14.95" customHeight="1">
      <c r="H77" s="88"/>
    </row>
    <row r="78" spans="1:8" ht="14.95" customHeight="1">
      <c r="H78" s="88"/>
    </row>
    <row r="79" spans="1:8" ht="14.95" customHeight="1">
      <c r="H79" s="88"/>
    </row>
    <row r="90" spans="8:8" ht="14.95" customHeight="1">
      <c r="H90" s="88"/>
    </row>
    <row r="91" spans="8:8" ht="14.95" customHeight="1">
      <c r="H91" s="88"/>
    </row>
    <row r="92" spans="8:8" ht="14.95" customHeight="1">
      <c r="H92" s="88"/>
    </row>
    <row r="93" spans="8:8" ht="14.95" customHeight="1">
      <c r="H93" s="88"/>
    </row>
    <row r="94" spans="8:8" ht="14.95" customHeight="1">
      <c r="H94" s="88"/>
    </row>
    <row r="95" spans="8:8" ht="14.95" customHeight="1">
      <c r="H95" s="88"/>
    </row>
    <row r="96" spans="8:8" ht="14.95" customHeight="1">
      <c r="H96" s="88"/>
    </row>
    <row r="97" spans="1:8" ht="14.95" customHeight="1">
      <c r="H97" s="88"/>
    </row>
    <row r="98" spans="1:8" ht="14.95" customHeight="1">
      <c r="H98" s="88"/>
    </row>
    <row r="99" spans="1:8" ht="14.95" customHeight="1">
      <c r="H99" s="88"/>
    </row>
    <row r="100" spans="1:8" ht="14.95" customHeight="1">
      <c r="H100" s="88"/>
    </row>
    <row r="101" spans="1:8" ht="14.95" customHeight="1">
      <c r="H101" s="88"/>
    </row>
    <row r="102" spans="1:8" ht="14.95" customHeight="1">
      <c r="H102" s="88"/>
    </row>
    <row r="103" spans="1:8" ht="14.95" customHeight="1">
      <c r="H103" s="88"/>
    </row>
    <row r="104" spans="1:8" ht="14.95" customHeight="1">
      <c r="A104" s="86" t="s">
        <v>2330</v>
      </c>
      <c r="B104" s="86"/>
      <c r="C104" s="86"/>
    </row>
    <row r="105" spans="1:8" ht="14.95" customHeight="1">
      <c r="A105" s="511"/>
      <c r="B105" s="511"/>
      <c r="C105" s="511"/>
      <c r="D105" s="512"/>
      <c r="E105" s="512"/>
      <c r="F105" s="512"/>
      <c r="G105" s="512"/>
      <c r="H105" s="513" t="s">
        <v>2352</v>
      </c>
    </row>
    <row r="106" spans="1:8" ht="14.95" customHeight="1">
      <c r="A106" s="547" t="s">
        <v>2981</v>
      </c>
      <c r="B106" s="547"/>
      <c r="C106" s="547"/>
      <c r="D106" s="547"/>
      <c r="E106" s="547"/>
      <c r="F106" s="547"/>
      <c r="G106" s="46"/>
      <c r="H106" s="549"/>
    </row>
    <row r="107" spans="1:8" ht="14.95" customHeight="1">
      <c r="A107" s="547"/>
      <c r="B107" s="547"/>
      <c r="C107" s="547"/>
      <c r="D107" s="547"/>
      <c r="E107" s="547"/>
      <c r="F107" s="547"/>
      <c r="G107" s="46"/>
      <c r="H107" s="549"/>
    </row>
    <row r="108" spans="1:8" ht="14.95" customHeight="1">
      <c r="A108" s="548"/>
      <c r="B108" s="548"/>
      <c r="C108" s="548"/>
      <c r="D108" s="548"/>
      <c r="E108" s="548"/>
      <c r="F108" s="548"/>
      <c r="G108" s="47"/>
      <c r="H108" s="550"/>
    </row>
    <row r="109" spans="1:8" ht="14.95" customHeight="1">
      <c r="A109" s="56"/>
      <c r="B109" s="56"/>
      <c r="C109" s="56"/>
      <c r="D109" s="515"/>
      <c r="E109" s="515"/>
      <c r="F109" s="46"/>
      <c r="G109" s="46"/>
      <c r="H109" s="53"/>
    </row>
    <row r="110" spans="1:8" ht="10.199999999999999" customHeight="1">
      <c r="A110" s="539" t="s">
        <v>253</v>
      </c>
      <c r="B110" s="539"/>
      <c r="C110" s="539"/>
      <c r="D110" s="539"/>
      <c r="E110" s="539"/>
      <c r="F110" s="504" t="s">
        <v>1769</v>
      </c>
      <c r="G110" s="504"/>
      <c r="H110" s="504"/>
    </row>
    <row r="111" spans="1:8" ht="10.199999999999999" customHeight="1">
      <c r="A111" s="539"/>
      <c r="B111" s="539"/>
      <c r="C111" s="539"/>
      <c r="D111" s="539"/>
      <c r="E111" s="539"/>
      <c r="F111" s="540" t="s">
        <v>255</v>
      </c>
      <c r="G111" s="540"/>
      <c r="H111" s="540"/>
    </row>
    <row r="112" spans="1:8" ht="10.199999999999999" customHeight="1" thickBot="1">
      <c r="A112" s="539"/>
      <c r="B112" s="539"/>
      <c r="C112" s="539"/>
      <c r="D112" s="539"/>
      <c r="E112" s="539"/>
      <c r="F112" s="540" t="s">
        <v>2353</v>
      </c>
      <c r="G112" s="540"/>
      <c r="H112" s="540"/>
    </row>
    <row r="113" spans="1:8" ht="14.95" customHeight="1" thickTop="1">
      <c r="A113" s="505"/>
      <c r="B113" s="541" t="s">
        <v>146</v>
      </c>
      <c r="C113" s="542"/>
      <c r="D113" s="506" t="s">
        <v>0</v>
      </c>
      <c r="E113" s="506" t="s">
        <v>1</v>
      </c>
      <c r="F113" s="506" t="s">
        <v>2</v>
      </c>
      <c r="G113" s="545" t="s">
        <v>219</v>
      </c>
      <c r="H113" s="546"/>
    </row>
    <row r="114" spans="1:8" ht="14.95" customHeight="1">
      <c r="B114" s="63" t="s">
        <v>2354</v>
      </c>
      <c r="C114" s="63"/>
      <c r="D114" s="64">
        <v>16</v>
      </c>
      <c r="E114" s="64">
        <v>10</v>
      </c>
      <c r="F114" s="64">
        <v>400</v>
      </c>
      <c r="G114" s="64"/>
      <c r="H114" s="62">
        <v>0.42299999999999999</v>
      </c>
    </row>
    <row r="115" spans="1:8" ht="14.95" customHeight="1">
      <c r="B115" s="63" t="s">
        <v>2355</v>
      </c>
      <c r="C115" s="63"/>
      <c r="D115" s="64">
        <v>20</v>
      </c>
      <c r="E115" s="64">
        <v>10</v>
      </c>
      <c r="F115" s="64">
        <v>400</v>
      </c>
      <c r="G115" s="64"/>
      <c r="H115" s="62">
        <v>0.318</v>
      </c>
    </row>
    <row r="116" spans="1:8" ht="14.95" customHeight="1">
      <c r="B116" s="63" t="s">
        <v>2356</v>
      </c>
      <c r="C116" s="63"/>
      <c r="D116" s="64">
        <v>25</v>
      </c>
      <c r="E116" s="64">
        <v>10</v>
      </c>
      <c r="F116" s="64">
        <v>240</v>
      </c>
      <c r="G116" s="64"/>
      <c r="H116" s="62">
        <v>0.48799999999999999</v>
      </c>
    </row>
    <row r="117" spans="1:8" ht="14.95" customHeight="1">
      <c r="B117" s="63" t="s">
        <v>2357</v>
      </c>
      <c r="C117" s="63"/>
      <c r="D117" s="64">
        <v>32</v>
      </c>
      <c r="E117" s="64">
        <v>10</v>
      </c>
      <c r="F117" s="64">
        <v>140</v>
      </c>
      <c r="G117" s="64"/>
      <c r="H117" s="62">
        <v>0.76300000000000001</v>
      </c>
    </row>
    <row r="118" spans="1:8" ht="14.95" customHeight="1">
      <c r="B118" s="63" t="s">
        <v>2358</v>
      </c>
      <c r="C118" s="63"/>
      <c r="D118" s="64">
        <v>40</v>
      </c>
      <c r="E118" s="64">
        <v>8</v>
      </c>
      <c r="F118" s="64">
        <v>80</v>
      </c>
      <c r="G118" s="64"/>
      <c r="H118" s="62">
        <v>1.4990000000000001</v>
      </c>
    </row>
    <row r="119" spans="1:8" ht="14.95" customHeight="1">
      <c r="B119" s="63" t="s">
        <v>2359</v>
      </c>
      <c r="C119" s="63"/>
      <c r="D119" s="64">
        <v>50</v>
      </c>
      <c r="E119" s="64">
        <v>4</v>
      </c>
      <c r="F119" s="64">
        <v>40</v>
      </c>
      <c r="G119" s="64"/>
      <c r="H119" s="62">
        <v>2.8639999999999999</v>
      </c>
    </row>
    <row r="120" spans="1:8" ht="14.95" customHeight="1">
      <c r="B120" s="63" t="s">
        <v>2360</v>
      </c>
      <c r="C120" s="63"/>
      <c r="D120" s="64">
        <v>63</v>
      </c>
      <c r="E120" s="64">
        <v>3</v>
      </c>
      <c r="F120" s="64">
        <v>18</v>
      </c>
      <c r="G120" s="64"/>
      <c r="H120" s="62">
        <v>4.931</v>
      </c>
    </row>
    <row r="121" spans="1:8" ht="14.95" customHeight="1">
      <c r="B121" s="63" t="s">
        <v>2361</v>
      </c>
      <c r="C121" s="63"/>
      <c r="D121" s="64">
        <v>75</v>
      </c>
      <c r="E121" s="64">
        <v>2</v>
      </c>
      <c r="F121" s="64">
        <v>18</v>
      </c>
      <c r="G121" s="64"/>
      <c r="H121" s="62">
        <v>7.2549999999999999</v>
      </c>
    </row>
    <row r="122" spans="1:8" ht="14.95" customHeight="1">
      <c r="B122" s="63" t="s">
        <v>2362</v>
      </c>
      <c r="C122" s="63"/>
      <c r="D122" s="64">
        <v>90</v>
      </c>
      <c r="E122" s="64">
        <v>1</v>
      </c>
      <c r="F122" s="64">
        <v>9</v>
      </c>
      <c r="G122" s="64"/>
      <c r="H122" s="62">
        <v>11.268000000000001</v>
      </c>
    </row>
    <row r="123" spans="1:8" ht="14.95" customHeight="1">
      <c r="B123" s="63" t="s">
        <v>2363</v>
      </c>
      <c r="C123" s="63"/>
      <c r="D123" s="64">
        <v>110</v>
      </c>
      <c r="E123" s="64">
        <v>1</v>
      </c>
      <c r="F123" s="64">
        <v>5</v>
      </c>
      <c r="G123" s="64"/>
      <c r="H123" s="62">
        <v>21.581</v>
      </c>
    </row>
    <row r="124" spans="1:8" ht="14.95" customHeight="1">
      <c r="B124" s="63" t="s">
        <v>2364</v>
      </c>
      <c r="C124" s="63"/>
      <c r="D124" s="64">
        <v>125</v>
      </c>
      <c r="E124" s="64">
        <v>1</v>
      </c>
      <c r="F124" s="64">
        <v>4</v>
      </c>
      <c r="G124" s="64"/>
      <c r="H124" s="62">
        <v>32.212000000000003</v>
      </c>
    </row>
    <row r="125" spans="1:8" ht="14.95" customHeight="1">
      <c r="B125" s="63" t="s">
        <v>2365</v>
      </c>
      <c r="C125" s="63"/>
      <c r="D125" s="64">
        <v>160</v>
      </c>
      <c r="E125" s="64">
        <v>1</v>
      </c>
      <c r="F125" s="64">
        <v>4</v>
      </c>
      <c r="G125" s="64"/>
      <c r="H125" s="65">
        <v>54.491</v>
      </c>
    </row>
    <row r="126" spans="1:8" ht="10.199999999999999" customHeight="1">
      <c r="A126" s="539" t="s">
        <v>1773</v>
      </c>
      <c r="B126" s="539"/>
      <c r="C126" s="539"/>
      <c r="D126" s="539"/>
      <c r="E126" s="539"/>
      <c r="F126" s="504" t="s">
        <v>1774</v>
      </c>
      <c r="G126" s="504"/>
      <c r="H126" s="504"/>
    </row>
    <row r="127" spans="1:8" ht="10.199999999999999" customHeight="1">
      <c r="A127" s="539"/>
      <c r="B127" s="539"/>
      <c r="C127" s="539"/>
      <c r="D127" s="539"/>
      <c r="E127" s="539"/>
      <c r="F127" s="540" t="s">
        <v>1777</v>
      </c>
      <c r="G127" s="540"/>
      <c r="H127" s="540"/>
    </row>
    <row r="128" spans="1:8" ht="10.199999999999999" customHeight="1" thickBot="1">
      <c r="A128" s="539"/>
      <c r="B128" s="539"/>
      <c r="C128" s="539"/>
      <c r="D128" s="539"/>
      <c r="E128" s="539"/>
      <c r="F128" s="540" t="s">
        <v>2366</v>
      </c>
      <c r="G128" s="540"/>
      <c r="H128" s="540"/>
    </row>
    <row r="129" spans="1:8" ht="14.95" customHeight="1" thickTop="1">
      <c r="A129" s="505"/>
      <c r="B129" s="541" t="s">
        <v>146</v>
      </c>
      <c r="C129" s="542"/>
      <c r="D129" s="506" t="s">
        <v>217</v>
      </c>
      <c r="E129" s="506" t="s">
        <v>1</v>
      </c>
      <c r="F129" s="506" t="s">
        <v>2</v>
      </c>
      <c r="G129" s="545" t="s">
        <v>219</v>
      </c>
      <c r="H129" s="546"/>
    </row>
    <row r="130" spans="1:8" ht="14.95" customHeight="1">
      <c r="B130" s="63" t="s">
        <v>2367</v>
      </c>
      <c r="C130" s="63"/>
      <c r="D130" s="64">
        <v>16</v>
      </c>
      <c r="E130" s="64">
        <v>10</v>
      </c>
      <c r="F130" s="64">
        <v>600</v>
      </c>
      <c r="G130" s="64"/>
      <c r="H130" s="62">
        <v>0.32800000000000001</v>
      </c>
    </row>
    <row r="131" spans="1:8" ht="14.95" customHeight="1">
      <c r="B131" s="63" t="s">
        <v>2368</v>
      </c>
      <c r="C131" s="63"/>
      <c r="D131" s="64">
        <v>20</v>
      </c>
      <c r="E131" s="64">
        <v>10</v>
      </c>
      <c r="F131" s="64">
        <v>600</v>
      </c>
      <c r="G131" s="64"/>
      <c r="H131" s="62">
        <v>0.24099999999999999</v>
      </c>
    </row>
    <row r="132" spans="1:8" ht="14.95" customHeight="1">
      <c r="B132" s="63" t="s">
        <v>2369</v>
      </c>
      <c r="C132" s="63"/>
      <c r="D132" s="64">
        <v>25</v>
      </c>
      <c r="E132" s="64">
        <v>10</v>
      </c>
      <c r="F132" s="64">
        <v>360</v>
      </c>
      <c r="G132" s="64"/>
      <c r="H132" s="62">
        <v>0.46100000000000002</v>
      </c>
    </row>
    <row r="133" spans="1:8" ht="14.95" customHeight="1">
      <c r="B133" s="63" t="s">
        <v>2370</v>
      </c>
      <c r="C133" s="63"/>
      <c r="D133" s="64">
        <v>32</v>
      </c>
      <c r="E133" s="64">
        <v>10</v>
      </c>
      <c r="F133" s="64">
        <v>200</v>
      </c>
      <c r="G133" s="64"/>
      <c r="H133" s="62">
        <v>0.69399999999999995</v>
      </c>
    </row>
    <row r="134" spans="1:8" ht="14.95" customHeight="1">
      <c r="B134" s="63" t="s">
        <v>2371</v>
      </c>
      <c r="C134" s="63"/>
      <c r="D134" s="64">
        <v>40</v>
      </c>
      <c r="E134" s="64">
        <v>8</v>
      </c>
      <c r="F134" s="64">
        <v>96</v>
      </c>
      <c r="G134" s="64"/>
      <c r="H134" s="62">
        <v>1.3149999999999999</v>
      </c>
    </row>
    <row r="135" spans="1:8" ht="14.95" customHeight="1">
      <c r="B135" s="63" t="s">
        <v>2372</v>
      </c>
      <c r="C135" s="63"/>
      <c r="D135" s="64">
        <v>50</v>
      </c>
      <c r="E135" s="64">
        <v>4</v>
      </c>
      <c r="F135" s="64">
        <v>56</v>
      </c>
      <c r="G135" s="64"/>
      <c r="H135" s="62">
        <v>2.161</v>
      </c>
    </row>
    <row r="136" spans="1:8" ht="14.95" customHeight="1">
      <c r="B136" s="63" t="s">
        <v>2373</v>
      </c>
      <c r="C136" s="63"/>
      <c r="D136" s="64">
        <v>63</v>
      </c>
      <c r="E136" s="64">
        <v>3</v>
      </c>
      <c r="F136" s="64">
        <v>30</v>
      </c>
      <c r="G136" s="64"/>
      <c r="H136" s="62">
        <v>4.32</v>
      </c>
    </row>
    <row r="137" spans="1:8" ht="14.95" customHeight="1">
      <c r="B137" s="63" t="s">
        <v>2374</v>
      </c>
      <c r="C137" s="63"/>
      <c r="D137" s="64">
        <v>75</v>
      </c>
      <c r="E137" s="64">
        <v>2</v>
      </c>
      <c r="F137" s="64">
        <v>18</v>
      </c>
      <c r="G137" s="64"/>
      <c r="H137" s="62">
        <v>6.64</v>
      </c>
    </row>
    <row r="138" spans="1:8" ht="14.95" customHeight="1">
      <c r="B138" s="63" t="s">
        <v>2375</v>
      </c>
      <c r="C138" s="63"/>
      <c r="D138" s="64">
        <v>90</v>
      </c>
      <c r="E138" s="64">
        <v>1</v>
      </c>
      <c r="F138" s="64">
        <v>8</v>
      </c>
      <c r="G138" s="64"/>
      <c r="H138" s="62">
        <v>11.369</v>
      </c>
    </row>
    <row r="139" spans="1:8" ht="14.95" customHeight="1">
      <c r="B139" s="63" t="s">
        <v>2376</v>
      </c>
      <c r="C139" s="63"/>
      <c r="D139" s="64">
        <v>110</v>
      </c>
      <c r="E139" s="64">
        <v>1</v>
      </c>
      <c r="F139" s="64">
        <v>6</v>
      </c>
      <c r="G139" s="64"/>
      <c r="H139" s="62">
        <v>17.742000000000001</v>
      </c>
    </row>
    <row r="140" spans="1:8" ht="14.95" customHeight="1">
      <c r="B140" s="63" t="s">
        <v>2377</v>
      </c>
      <c r="C140" s="63"/>
      <c r="D140" s="64">
        <v>160</v>
      </c>
      <c r="E140" s="64">
        <v>1</v>
      </c>
      <c r="F140" s="64">
        <v>4</v>
      </c>
      <c r="H140" s="62">
        <v>69.119</v>
      </c>
    </row>
    <row r="141" spans="1:8" ht="10.199999999999999" customHeight="1">
      <c r="A141" s="539" t="s">
        <v>10</v>
      </c>
      <c r="B141" s="539"/>
      <c r="C141" s="539"/>
      <c r="D141" s="539"/>
      <c r="E141" s="539"/>
      <c r="F141" s="504" t="s">
        <v>106</v>
      </c>
      <c r="G141" s="504"/>
      <c r="H141" s="504"/>
    </row>
    <row r="142" spans="1:8" ht="10.199999999999999" customHeight="1">
      <c r="A142" s="539"/>
      <c r="B142" s="539"/>
      <c r="C142" s="539"/>
      <c r="D142" s="539"/>
      <c r="E142" s="539"/>
      <c r="F142" s="540" t="s">
        <v>107</v>
      </c>
      <c r="G142" s="540"/>
      <c r="H142" s="540"/>
    </row>
    <row r="143" spans="1:8" ht="10.199999999999999" customHeight="1" thickBot="1">
      <c r="A143" s="539"/>
      <c r="B143" s="539"/>
      <c r="C143" s="539"/>
      <c r="D143" s="539"/>
      <c r="E143" s="539"/>
      <c r="F143" s="540" t="s">
        <v>108</v>
      </c>
      <c r="G143" s="540"/>
      <c r="H143" s="540"/>
    </row>
    <row r="144" spans="1:8" ht="14.95" customHeight="1" thickTop="1">
      <c r="A144" s="505"/>
      <c r="B144" s="541" t="s">
        <v>146</v>
      </c>
      <c r="C144" s="542"/>
      <c r="D144" s="506" t="s">
        <v>217</v>
      </c>
      <c r="E144" s="506" t="s">
        <v>1</v>
      </c>
      <c r="F144" s="506" t="s">
        <v>2</v>
      </c>
      <c r="G144" s="545" t="s">
        <v>219</v>
      </c>
      <c r="H144" s="546"/>
    </row>
    <row r="145" spans="1:8" ht="14.95" customHeight="1">
      <c r="B145" s="63" t="s">
        <v>2378</v>
      </c>
      <c r="C145" s="63"/>
      <c r="D145" s="64">
        <v>16</v>
      </c>
      <c r="E145" s="64">
        <v>10</v>
      </c>
      <c r="F145" s="64">
        <v>720</v>
      </c>
      <c r="G145" s="64"/>
      <c r="H145" s="62">
        <v>0.27100000000000002</v>
      </c>
    </row>
    <row r="146" spans="1:8" ht="14.95" customHeight="1">
      <c r="B146" s="63" t="s">
        <v>2379</v>
      </c>
      <c r="C146" s="63"/>
      <c r="D146" s="64">
        <v>20</v>
      </c>
      <c r="E146" s="64">
        <v>10</v>
      </c>
      <c r="F146" s="64">
        <v>720</v>
      </c>
      <c r="G146" s="64"/>
      <c r="H146" s="62">
        <v>0.20200000000000001</v>
      </c>
    </row>
    <row r="147" spans="1:8" ht="14.95" customHeight="1">
      <c r="B147" s="63" t="s">
        <v>2380</v>
      </c>
      <c r="C147" s="63"/>
      <c r="D147" s="64">
        <v>25</v>
      </c>
      <c r="E147" s="64">
        <v>10</v>
      </c>
      <c r="F147" s="64">
        <v>400</v>
      </c>
      <c r="G147" s="64"/>
      <c r="H147" s="62">
        <v>0.33600000000000002</v>
      </c>
    </row>
    <row r="148" spans="1:8" ht="14.95" customHeight="1">
      <c r="B148" s="63" t="s">
        <v>2381</v>
      </c>
      <c r="C148" s="63"/>
      <c r="D148" s="64">
        <v>32</v>
      </c>
      <c r="E148" s="64">
        <v>10</v>
      </c>
      <c r="F148" s="64">
        <v>240</v>
      </c>
      <c r="G148" s="64"/>
      <c r="H148" s="62">
        <v>0.51600000000000001</v>
      </c>
    </row>
    <row r="149" spans="1:8" ht="14.95" customHeight="1">
      <c r="B149" s="63" t="s">
        <v>2382</v>
      </c>
      <c r="C149" s="63"/>
      <c r="D149" s="64">
        <v>40</v>
      </c>
      <c r="E149" s="64">
        <v>10</v>
      </c>
      <c r="F149" s="64">
        <v>150</v>
      </c>
      <c r="G149" s="64"/>
      <c r="H149" s="62">
        <v>0.79600000000000004</v>
      </c>
    </row>
    <row r="150" spans="1:8" ht="14.95" customHeight="1">
      <c r="B150" s="63" t="s">
        <v>2383</v>
      </c>
      <c r="C150" s="63"/>
      <c r="D150" s="64">
        <v>50</v>
      </c>
      <c r="E150" s="64">
        <v>8</v>
      </c>
      <c r="F150" s="64">
        <v>80</v>
      </c>
      <c r="G150" s="64"/>
      <c r="H150" s="62">
        <v>1.409</v>
      </c>
    </row>
    <row r="151" spans="1:8" ht="14.95" customHeight="1">
      <c r="B151" s="63" t="s">
        <v>2384</v>
      </c>
      <c r="C151" s="63"/>
      <c r="D151" s="64">
        <v>63</v>
      </c>
      <c r="E151" s="64">
        <v>6</v>
      </c>
      <c r="F151" s="64">
        <v>48</v>
      </c>
      <c r="G151" s="64"/>
      <c r="H151" s="62">
        <v>2.8639999999999999</v>
      </c>
    </row>
    <row r="152" spans="1:8" ht="14.95" customHeight="1">
      <c r="B152" s="63" t="s">
        <v>2385</v>
      </c>
      <c r="C152" s="63"/>
      <c r="D152" s="64">
        <v>75</v>
      </c>
      <c r="E152" s="64">
        <v>4</v>
      </c>
      <c r="F152" s="64">
        <v>32</v>
      </c>
      <c r="G152" s="64"/>
      <c r="H152" s="62">
        <v>5.0650000000000004</v>
      </c>
    </row>
    <row r="153" spans="1:8" ht="14.95" customHeight="1">
      <c r="B153" s="63" t="s">
        <v>2386</v>
      </c>
      <c r="C153" s="63"/>
      <c r="D153" s="64">
        <v>90</v>
      </c>
      <c r="E153" s="64">
        <v>2</v>
      </c>
      <c r="F153" s="64">
        <v>24</v>
      </c>
      <c r="G153" s="64"/>
      <c r="H153" s="62">
        <v>7.694</v>
      </c>
    </row>
    <row r="154" spans="1:8" ht="14.95" customHeight="1">
      <c r="B154" s="63" t="s">
        <v>2387</v>
      </c>
      <c r="C154" s="63"/>
      <c r="D154" s="64">
        <v>110</v>
      </c>
      <c r="E154" s="64">
        <v>2</v>
      </c>
      <c r="F154" s="64">
        <v>12</v>
      </c>
      <c r="G154" s="64"/>
      <c r="H154" s="62">
        <v>10.782</v>
      </c>
    </row>
    <row r="155" spans="1:8" ht="14.95" customHeight="1">
      <c r="B155" s="63" t="s">
        <v>2388</v>
      </c>
      <c r="C155" s="63"/>
      <c r="D155" s="64">
        <v>125</v>
      </c>
      <c r="E155" s="64">
        <v>2</v>
      </c>
      <c r="F155" s="64">
        <v>8</v>
      </c>
      <c r="G155" s="64"/>
      <c r="H155" s="62">
        <v>15.811999999999999</v>
      </c>
    </row>
    <row r="156" spans="1:8" ht="14.95" customHeight="1">
      <c r="B156" s="63" t="s">
        <v>2389</v>
      </c>
      <c r="C156" s="63"/>
      <c r="D156" s="64">
        <v>160</v>
      </c>
      <c r="E156" s="64">
        <v>1</v>
      </c>
      <c r="F156" s="64">
        <v>4</v>
      </c>
      <c r="G156" s="64"/>
      <c r="H156" s="62">
        <v>38.744</v>
      </c>
    </row>
    <row r="157" spans="1:8" ht="14.95" customHeight="1">
      <c r="A157" s="86"/>
      <c r="B157" s="86"/>
      <c r="C157" s="86"/>
      <c r="H157" s="88"/>
    </row>
    <row r="158" spans="1:8" ht="14.95" customHeight="1">
      <c r="A158" s="511"/>
      <c r="B158" s="511"/>
      <c r="C158" s="511"/>
      <c r="D158" s="512"/>
      <c r="E158" s="512"/>
      <c r="F158" s="512"/>
      <c r="G158" s="512"/>
      <c r="H158" s="513" t="s">
        <v>2390</v>
      </c>
    </row>
    <row r="159" spans="1:8" ht="14.95" customHeight="1">
      <c r="A159" s="547" t="s">
        <v>2981</v>
      </c>
      <c r="B159" s="547"/>
      <c r="C159" s="547"/>
      <c r="D159" s="547"/>
      <c r="E159" s="547"/>
      <c r="F159" s="547"/>
      <c r="G159" s="46"/>
      <c r="H159" s="549"/>
    </row>
    <row r="160" spans="1:8" ht="14.95" customHeight="1">
      <c r="A160" s="547"/>
      <c r="B160" s="547"/>
      <c r="C160" s="547"/>
      <c r="D160" s="547"/>
      <c r="E160" s="547"/>
      <c r="F160" s="547"/>
      <c r="G160" s="46"/>
      <c r="H160" s="549"/>
    </row>
    <row r="161" spans="1:8" ht="14.95" customHeight="1">
      <c r="A161" s="548"/>
      <c r="B161" s="548"/>
      <c r="C161" s="548"/>
      <c r="D161" s="548"/>
      <c r="E161" s="548"/>
      <c r="F161" s="548"/>
      <c r="G161" s="47"/>
      <c r="H161" s="550"/>
    </row>
    <row r="162" spans="1:8" ht="10.199999999999999" customHeight="1">
      <c r="A162" s="539" t="s">
        <v>11</v>
      </c>
      <c r="B162" s="539"/>
      <c r="C162" s="539"/>
      <c r="D162" s="539"/>
      <c r="E162" s="539"/>
      <c r="F162" s="504" t="s">
        <v>117</v>
      </c>
      <c r="G162" s="504"/>
      <c r="H162" s="504"/>
    </row>
    <row r="163" spans="1:8" ht="10.199999999999999" customHeight="1">
      <c r="A163" s="539"/>
      <c r="B163" s="539"/>
      <c r="C163" s="539"/>
      <c r="D163" s="539"/>
      <c r="E163" s="539"/>
      <c r="F163" s="540" t="s">
        <v>2391</v>
      </c>
      <c r="G163" s="540"/>
      <c r="H163" s="540"/>
    </row>
    <row r="164" spans="1:8" ht="10.199999999999999" customHeight="1" thickBot="1">
      <c r="A164" s="539"/>
      <c r="B164" s="539"/>
      <c r="C164" s="539"/>
      <c r="D164" s="539"/>
      <c r="E164" s="539"/>
      <c r="F164" s="540" t="s">
        <v>118</v>
      </c>
      <c r="G164" s="540"/>
      <c r="H164" s="540"/>
    </row>
    <row r="165" spans="1:8" ht="14.95" customHeight="1" thickTop="1">
      <c r="A165" s="505"/>
      <c r="B165" s="541" t="s">
        <v>146</v>
      </c>
      <c r="C165" s="542"/>
      <c r="D165" s="506" t="s">
        <v>217</v>
      </c>
      <c r="E165" s="506" t="s">
        <v>1</v>
      </c>
      <c r="F165" s="506" t="s">
        <v>2</v>
      </c>
      <c r="G165" s="545" t="s">
        <v>219</v>
      </c>
      <c r="H165" s="546"/>
    </row>
    <row r="166" spans="1:8" ht="14.95" customHeight="1">
      <c r="B166" s="63" t="s">
        <v>2392</v>
      </c>
      <c r="C166" s="63"/>
      <c r="D166" s="64">
        <v>16</v>
      </c>
      <c r="E166" s="64">
        <v>10</v>
      </c>
      <c r="F166" s="64">
        <v>360</v>
      </c>
      <c r="G166" s="64"/>
      <c r="H166" s="62">
        <v>0.51600000000000001</v>
      </c>
    </row>
    <row r="167" spans="1:8" ht="14.95" customHeight="1">
      <c r="B167" s="63" t="s">
        <v>2393</v>
      </c>
      <c r="C167" s="63"/>
      <c r="D167" s="64">
        <v>20</v>
      </c>
      <c r="E167" s="64">
        <v>10</v>
      </c>
      <c r="F167" s="64">
        <v>360</v>
      </c>
      <c r="G167" s="64"/>
      <c r="H167" s="62">
        <v>0.38600000000000001</v>
      </c>
    </row>
    <row r="168" spans="1:8" ht="14.95" customHeight="1">
      <c r="B168" s="63" t="s">
        <v>2394</v>
      </c>
      <c r="C168" s="63"/>
      <c r="D168" s="64">
        <v>25</v>
      </c>
      <c r="E168" s="64">
        <v>10</v>
      </c>
      <c r="F168" s="64">
        <v>200</v>
      </c>
      <c r="G168" s="64"/>
      <c r="H168" s="62">
        <v>0.63</v>
      </c>
    </row>
    <row r="169" spans="1:8" ht="14.95" customHeight="1">
      <c r="B169" s="63" t="s">
        <v>2395</v>
      </c>
      <c r="C169" s="63"/>
      <c r="D169" s="64">
        <v>32</v>
      </c>
      <c r="E169" s="64">
        <v>10</v>
      </c>
      <c r="F169" s="64">
        <v>100</v>
      </c>
      <c r="G169" s="64"/>
      <c r="H169" s="62">
        <v>0.98899999999999999</v>
      </c>
    </row>
    <row r="170" spans="1:8" ht="14.95" customHeight="1">
      <c r="B170" s="63" t="s">
        <v>2396</v>
      </c>
      <c r="C170" s="63"/>
      <c r="D170" s="64">
        <v>40</v>
      </c>
      <c r="E170" s="64">
        <v>6</v>
      </c>
      <c r="F170" s="64">
        <v>60</v>
      </c>
      <c r="G170" s="64"/>
      <c r="H170" s="62">
        <v>1.5960000000000001</v>
      </c>
    </row>
    <row r="171" spans="1:8" ht="14.95" customHeight="1">
      <c r="B171" s="63" t="s">
        <v>2397</v>
      </c>
      <c r="C171" s="63"/>
      <c r="D171" s="64">
        <v>50</v>
      </c>
      <c r="E171" s="64">
        <v>4</v>
      </c>
      <c r="F171" s="64">
        <v>32</v>
      </c>
      <c r="G171" s="64"/>
      <c r="H171" s="62">
        <v>3.1440000000000001</v>
      </c>
    </row>
    <row r="172" spans="1:8" ht="14.95" customHeight="1">
      <c r="B172" s="63" t="s">
        <v>2398</v>
      </c>
      <c r="C172" s="63"/>
      <c r="D172" s="64">
        <v>63</v>
      </c>
      <c r="E172" s="64">
        <v>2</v>
      </c>
      <c r="F172" s="64">
        <v>18</v>
      </c>
      <c r="G172" s="64"/>
      <c r="H172" s="62">
        <v>5.952</v>
      </c>
    </row>
    <row r="173" spans="1:8" ht="14.95" customHeight="1">
      <c r="B173" s="63" t="s">
        <v>2399</v>
      </c>
      <c r="C173" s="63"/>
      <c r="D173" s="64">
        <v>75</v>
      </c>
      <c r="E173" s="64">
        <v>2</v>
      </c>
      <c r="F173" s="64">
        <v>14</v>
      </c>
      <c r="G173" s="64"/>
      <c r="H173" s="62">
        <v>8.3670000000000009</v>
      </c>
    </row>
    <row r="174" spans="1:8" ht="14.95" customHeight="1">
      <c r="B174" s="63" t="s">
        <v>2400</v>
      </c>
      <c r="C174" s="63"/>
      <c r="D174" s="64">
        <v>90</v>
      </c>
      <c r="E174" s="64">
        <v>1</v>
      </c>
      <c r="F174" s="64">
        <v>8</v>
      </c>
      <c r="G174" s="64"/>
      <c r="H174" s="62">
        <v>15.47</v>
      </c>
    </row>
    <row r="175" spans="1:8" ht="14.95" customHeight="1">
      <c r="B175" s="63" t="s">
        <v>2401</v>
      </c>
      <c r="C175" s="63"/>
      <c r="D175" s="64">
        <v>110</v>
      </c>
      <c r="E175" s="64">
        <v>1</v>
      </c>
      <c r="F175" s="64">
        <v>4</v>
      </c>
      <c r="G175" s="64"/>
      <c r="H175" s="62">
        <v>26.719000000000001</v>
      </c>
    </row>
    <row r="176" spans="1:8" ht="14.95" customHeight="1">
      <c r="B176" s="63" t="s">
        <v>2402</v>
      </c>
      <c r="C176" s="63"/>
      <c r="D176" s="64">
        <v>125</v>
      </c>
      <c r="E176" s="64">
        <v>1</v>
      </c>
      <c r="F176" s="64">
        <v>4</v>
      </c>
      <c r="H176" s="62">
        <v>44.762999999999998</v>
      </c>
    </row>
    <row r="177" spans="1:8" ht="14.95" customHeight="1">
      <c r="B177" s="63" t="s">
        <v>2403</v>
      </c>
      <c r="C177" s="63"/>
      <c r="D177" s="64">
        <v>160</v>
      </c>
      <c r="E177" s="64">
        <v>1</v>
      </c>
      <c r="F177" s="64">
        <v>4</v>
      </c>
      <c r="H177" s="62">
        <v>73.222999999999999</v>
      </c>
    </row>
    <row r="178" spans="1:8" ht="10.199999999999999" customHeight="1">
      <c r="A178" s="539" t="s">
        <v>279</v>
      </c>
      <c r="B178" s="539"/>
      <c r="C178" s="539"/>
      <c r="D178" s="539"/>
      <c r="E178" s="539"/>
      <c r="F178" s="504" t="s">
        <v>280</v>
      </c>
      <c r="G178" s="504"/>
      <c r="H178" s="504"/>
    </row>
    <row r="179" spans="1:8" ht="10.199999999999999" customHeight="1">
      <c r="A179" s="539"/>
      <c r="B179" s="539"/>
      <c r="C179" s="539"/>
      <c r="D179" s="539"/>
      <c r="E179" s="539"/>
      <c r="F179" s="540" t="s">
        <v>1783</v>
      </c>
      <c r="G179" s="540"/>
      <c r="H179" s="540"/>
    </row>
    <row r="180" spans="1:8" ht="10.199999999999999" customHeight="1" thickBot="1">
      <c r="A180" s="539"/>
      <c r="B180" s="539"/>
      <c r="C180" s="539"/>
      <c r="D180" s="539"/>
      <c r="E180" s="539"/>
      <c r="F180" s="540" t="s">
        <v>1784</v>
      </c>
      <c r="G180" s="540"/>
      <c r="H180" s="540"/>
    </row>
    <row r="181" spans="1:8" ht="14.95" customHeight="1" thickTop="1">
      <c r="A181" s="505"/>
      <c r="B181" s="541" t="s">
        <v>146</v>
      </c>
      <c r="C181" s="542"/>
      <c r="D181" s="506" t="s">
        <v>217</v>
      </c>
      <c r="E181" s="506" t="s">
        <v>1</v>
      </c>
      <c r="F181" s="506" t="s">
        <v>2</v>
      </c>
      <c r="G181" s="545" t="s">
        <v>219</v>
      </c>
      <c r="H181" s="546"/>
    </row>
    <row r="182" spans="1:8" ht="14.95" customHeight="1">
      <c r="B182" s="63" t="s">
        <v>2404</v>
      </c>
      <c r="C182" s="63"/>
      <c r="D182" s="64" t="s">
        <v>298</v>
      </c>
      <c r="E182" s="64">
        <v>10</v>
      </c>
      <c r="F182" s="64">
        <v>200</v>
      </c>
      <c r="G182" s="64"/>
      <c r="H182" s="62">
        <v>0.55200000000000005</v>
      </c>
    </row>
    <row r="183" spans="1:8" ht="14.95" customHeight="1">
      <c r="B183" s="63" t="s">
        <v>2405</v>
      </c>
      <c r="C183" s="63"/>
      <c r="D183" s="64" t="s">
        <v>302</v>
      </c>
      <c r="E183" s="64">
        <v>10</v>
      </c>
      <c r="F183" s="64">
        <v>150</v>
      </c>
      <c r="G183" s="64"/>
      <c r="H183" s="62">
        <v>0.92800000000000005</v>
      </c>
    </row>
    <row r="184" spans="1:8" ht="14.95" customHeight="1">
      <c r="B184" s="63" t="s">
        <v>2406</v>
      </c>
      <c r="C184" s="63"/>
      <c r="D184" s="64" t="s">
        <v>306</v>
      </c>
      <c r="E184" s="64">
        <v>10</v>
      </c>
      <c r="F184" s="64">
        <v>120</v>
      </c>
      <c r="G184" s="64"/>
      <c r="H184" s="62">
        <v>0.92800000000000005</v>
      </c>
    </row>
    <row r="185" spans="1:8" ht="14.95" customHeight="1">
      <c r="B185" s="63" t="s">
        <v>2407</v>
      </c>
      <c r="C185" s="63"/>
      <c r="D185" s="64" t="s">
        <v>2408</v>
      </c>
      <c r="E185" s="64">
        <v>6</v>
      </c>
      <c r="F185" s="64">
        <v>84</v>
      </c>
      <c r="G185" s="64"/>
      <c r="H185" s="62">
        <v>1.4379999999999999</v>
      </c>
    </row>
    <row r="186" spans="1:8" ht="14.95" customHeight="1">
      <c r="B186" s="63" t="s">
        <v>2409</v>
      </c>
      <c r="C186" s="63"/>
      <c r="D186" s="64" t="s">
        <v>308</v>
      </c>
      <c r="E186" s="64">
        <v>6</v>
      </c>
      <c r="F186" s="64">
        <v>72</v>
      </c>
      <c r="G186" s="64"/>
      <c r="H186" s="62">
        <v>1.4379999999999999</v>
      </c>
    </row>
    <row r="187" spans="1:8" ht="14.95" customHeight="1">
      <c r="B187" s="63" t="s">
        <v>2410</v>
      </c>
      <c r="C187" s="63"/>
      <c r="D187" s="64" t="s">
        <v>310</v>
      </c>
      <c r="E187" s="64">
        <v>6</v>
      </c>
      <c r="F187" s="64">
        <v>60</v>
      </c>
      <c r="G187" s="64"/>
      <c r="H187" s="62">
        <v>1.6439999999999999</v>
      </c>
    </row>
    <row r="188" spans="1:8" ht="14.95" customHeight="1">
      <c r="B188" s="63" t="s">
        <v>2411</v>
      </c>
      <c r="C188" s="63"/>
      <c r="D188" s="64" t="s">
        <v>2412</v>
      </c>
      <c r="E188" s="64">
        <v>4</v>
      </c>
      <c r="F188" s="64">
        <v>48</v>
      </c>
      <c r="G188" s="64"/>
      <c r="H188" s="62">
        <v>2.9780000000000002</v>
      </c>
    </row>
    <row r="189" spans="1:8" ht="14.95" customHeight="1">
      <c r="B189" s="63" t="s">
        <v>2413</v>
      </c>
      <c r="C189" s="63"/>
      <c r="D189" s="64" t="s">
        <v>312</v>
      </c>
      <c r="E189" s="64">
        <v>4</v>
      </c>
      <c r="F189" s="64">
        <v>48</v>
      </c>
      <c r="G189" s="64"/>
      <c r="H189" s="62">
        <v>3.0329999999999999</v>
      </c>
    </row>
    <row r="190" spans="1:8" ht="14.95" customHeight="1">
      <c r="B190" s="63" t="s">
        <v>2414</v>
      </c>
      <c r="C190" s="63"/>
      <c r="D190" s="64" t="s">
        <v>314</v>
      </c>
      <c r="E190" s="64">
        <v>4</v>
      </c>
      <c r="F190" s="64">
        <v>40</v>
      </c>
      <c r="G190" s="64"/>
      <c r="H190" s="62">
        <v>3.1120000000000001</v>
      </c>
    </row>
    <row r="191" spans="1:8" ht="14.95" customHeight="1">
      <c r="B191" s="63" t="s">
        <v>2415</v>
      </c>
      <c r="C191" s="63"/>
      <c r="D191" s="64" t="s">
        <v>316</v>
      </c>
      <c r="E191" s="64">
        <v>4</v>
      </c>
      <c r="F191" s="64">
        <v>40</v>
      </c>
      <c r="G191" s="64"/>
      <c r="H191" s="62">
        <v>3.2</v>
      </c>
    </row>
    <row r="192" spans="1:8" ht="14.95" customHeight="1">
      <c r="B192" s="63" t="s">
        <v>2416</v>
      </c>
      <c r="C192" s="63"/>
      <c r="D192" s="64" t="s">
        <v>2417</v>
      </c>
      <c r="E192" s="64">
        <v>2</v>
      </c>
      <c r="F192" s="64">
        <v>32</v>
      </c>
      <c r="G192" s="64"/>
      <c r="H192" s="62">
        <v>5.6070000000000002</v>
      </c>
    </row>
    <row r="193" spans="2:8" ht="14.95" customHeight="1">
      <c r="B193" s="63" t="s">
        <v>2418</v>
      </c>
      <c r="C193" s="63"/>
      <c r="D193" s="64" t="s">
        <v>2419</v>
      </c>
      <c r="E193" s="64">
        <v>2</v>
      </c>
      <c r="F193" s="64">
        <v>32</v>
      </c>
      <c r="G193" s="64"/>
      <c r="H193" s="62">
        <v>5.8609999999999998</v>
      </c>
    </row>
    <row r="194" spans="2:8" ht="14.95" customHeight="1">
      <c r="B194" s="63" t="s">
        <v>2420</v>
      </c>
      <c r="C194" s="63"/>
      <c r="D194" s="64" t="s">
        <v>2421</v>
      </c>
      <c r="E194" s="64">
        <v>2</v>
      </c>
      <c r="F194" s="64">
        <v>32</v>
      </c>
      <c r="G194" s="64"/>
      <c r="H194" s="62">
        <v>5.8609999999999998</v>
      </c>
    </row>
    <row r="195" spans="2:8" ht="14.95" customHeight="1">
      <c r="B195" s="63" t="s">
        <v>2422</v>
      </c>
      <c r="C195" s="63"/>
      <c r="D195" s="64" t="s">
        <v>318</v>
      </c>
      <c r="E195" s="64">
        <v>2</v>
      </c>
      <c r="F195" s="64">
        <v>24</v>
      </c>
      <c r="G195" s="64"/>
      <c r="H195" s="62">
        <v>5.8609999999999998</v>
      </c>
    </row>
    <row r="196" spans="2:8" ht="14.95" customHeight="1">
      <c r="B196" s="63" t="s">
        <v>2423</v>
      </c>
      <c r="C196" s="63"/>
      <c r="D196" s="64" t="s">
        <v>320</v>
      </c>
      <c r="E196" s="64">
        <v>2</v>
      </c>
      <c r="F196" s="64">
        <v>24</v>
      </c>
      <c r="G196" s="64"/>
      <c r="H196" s="62">
        <v>5.8609999999999998</v>
      </c>
    </row>
    <row r="197" spans="2:8" ht="14.95" customHeight="1">
      <c r="B197" s="63" t="s">
        <v>2424</v>
      </c>
      <c r="C197" s="63"/>
      <c r="D197" s="64" t="s">
        <v>2425</v>
      </c>
      <c r="E197" s="64">
        <v>2</v>
      </c>
      <c r="F197" s="64">
        <v>18</v>
      </c>
      <c r="G197" s="64"/>
      <c r="H197" s="62">
        <v>11.273999999999999</v>
      </c>
    </row>
    <row r="198" spans="2:8" ht="14.95" customHeight="1">
      <c r="B198" s="63" t="s">
        <v>2426</v>
      </c>
      <c r="C198" s="63"/>
      <c r="D198" s="64" t="s">
        <v>2427</v>
      </c>
      <c r="E198" s="64">
        <v>2</v>
      </c>
      <c r="F198" s="64">
        <v>14</v>
      </c>
      <c r="G198" s="64"/>
      <c r="H198" s="62">
        <v>11.273999999999999</v>
      </c>
    </row>
    <row r="199" spans="2:8" ht="14.95" customHeight="1">
      <c r="B199" s="63" t="s">
        <v>2428</v>
      </c>
      <c r="C199" s="63"/>
      <c r="D199" s="64" t="s">
        <v>2429</v>
      </c>
      <c r="E199" s="64">
        <v>1</v>
      </c>
      <c r="F199" s="64">
        <v>6</v>
      </c>
      <c r="G199" s="64"/>
      <c r="H199" s="62">
        <v>14.028</v>
      </c>
    </row>
    <row r="200" spans="2:8" ht="14.95" customHeight="1">
      <c r="B200" s="63" t="s">
        <v>2430</v>
      </c>
      <c r="C200" s="63"/>
      <c r="D200" s="64" t="s">
        <v>2431</v>
      </c>
      <c r="E200" s="64">
        <v>1</v>
      </c>
      <c r="F200" s="64">
        <v>6</v>
      </c>
      <c r="G200" s="64"/>
      <c r="H200" s="62">
        <v>15.448</v>
      </c>
    </row>
    <row r="201" spans="2:8" ht="14.95" customHeight="1">
      <c r="B201" s="63" t="s">
        <v>2432</v>
      </c>
      <c r="C201" s="63"/>
      <c r="D201" s="64" t="s">
        <v>2433</v>
      </c>
      <c r="E201" s="64">
        <v>1</v>
      </c>
      <c r="F201" s="64">
        <v>4</v>
      </c>
      <c r="G201" s="64"/>
      <c r="H201" s="62">
        <v>26.045000000000002</v>
      </c>
    </row>
    <row r="202" spans="2:8" ht="14.95" customHeight="1">
      <c r="B202" s="63" t="s">
        <v>2434</v>
      </c>
      <c r="C202" s="63"/>
      <c r="D202" s="64" t="s">
        <v>2435</v>
      </c>
      <c r="E202" s="64">
        <v>1</v>
      </c>
      <c r="F202" s="64">
        <v>4</v>
      </c>
      <c r="G202" s="64"/>
      <c r="H202" s="62">
        <v>27.463999999999999</v>
      </c>
    </row>
    <row r="203" spans="2:8" ht="14.95" customHeight="1">
      <c r="B203" s="63" t="s">
        <v>2436</v>
      </c>
      <c r="C203" s="63"/>
      <c r="D203" s="64" t="s">
        <v>2437</v>
      </c>
      <c r="E203" s="64">
        <v>1</v>
      </c>
      <c r="F203" s="64">
        <v>4</v>
      </c>
      <c r="G203" s="64"/>
      <c r="H203" s="62">
        <v>28.881</v>
      </c>
    </row>
    <row r="204" spans="2:8" ht="14.95" customHeight="1">
      <c r="B204" s="63" t="s">
        <v>2438</v>
      </c>
      <c r="C204" s="63"/>
      <c r="D204" s="64" t="s">
        <v>294</v>
      </c>
      <c r="E204" s="64">
        <v>10</v>
      </c>
      <c r="F204" s="64">
        <v>200</v>
      </c>
      <c r="G204" s="64"/>
      <c r="H204" s="62">
        <v>0.70299999999999996</v>
      </c>
    </row>
    <row r="205" spans="2:8" ht="14.95" customHeight="1">
      <c r="B205" s="63" t="s">
        <v>2439</v>
      </c>
      <c r="C205" s="63"/>
      <c r="D205" s="64" t="s">
        <v>296</v>
      </c>
      <c r="E205" s="64">
        <v>10</v>
      </c>
      <c r="F205" s="64">
        <v>200</v>
      </c>
      <c r="G205" s="64"/>
      <c r="H205" s="62">
        <v>0.65200000000000002</v>
      </c>
    </row>
    <row r="206" spans="2:8" ht="14.95" customHeight="1">
      <c r="B206" s="63" t="s">
        <v>2440</v>
      </c>
      <c r="C206" s="63"/>
      <c r="D206" s="64" t="s">
        <v>2441</v>
      </c>
      <c r="E206" s="64">
        <v>10</v>
      </c>
      <c r="F206" s="64">
        <v>180</v>
      </c>
      <c r="G206" s="64"/>
      <c r="H206" s="62">
        <v>1.3120000000000001</v>
      </c>
    </row>
    <row r="207" spans="2:8" ht="14.95" customHeight="1">
      <c r="B207" s="63" t="s">
        <v>2442</v>
      </c>
      <c r="C207" s="63"/>
      <c r="D207" s="64" t="s">
        <v>304</v>
      </c>
      <c r="E207" s="64">
        <v>10</v>
      </c>
      <c r="F207" s="64">
        <v>120</v>
      </c>
      <c r="G207" s="64"/>
      <c r="H207" s="62">
        <v>1.3120000000000001</v>
      </c>
    </row>
    <row r="208" spans="2:8" ht="14.95" customHeight="1">
      <c r="B208" s="63" t="s">
        <v>2443</v>
      </c>
      <c r="C208" s="63"/>
      <c r="D208" s="64" t="s">
        <v>2444</v>
      </c>
      <c r="E208" s="64">
        <v>10</v>
      </c>
      <c r="F208" s="64">
        <v>120</v>
      </c>
      <c r="G208" s="64"/>
      <c r="H208" s="62">
        <v>1</v>
      </c>
    </row>
    <row r="209" spans="1:8" ht="14.95" customHeight="1">
      <c r="B209" s="63" t="s">
        <v>2445</v>
      </c>
      <c r="C209" s="63"/>
      <c r="D209" s="64" t="s">
        <v>2446</v>
      </c>
      <c r="E209" s="64">
        <v>10</v>
      </c>
      <c r="F209" s="64">
        <v>150</v>
      </c>
      <c r="G209" s="64"/>
      <c r="H209" s="62">
        <v>1</v>
      </c>
    </row>
    <row r="210" spans="1:8" ht="14.95" customHeight="1">
      <c r="A210" s="511"/>
      <c r="B210" s="511"/>
      <c r="C210" s="511"/>
      <c r="D210" s="512"/>
      <c r="E210" s="512"/>
      <c r="F210" s="512"/>
      <c r="G210" s="512"/>
      <c r="H210" s="513" t="s">
        <v>2447</v>
      </c>
    </row>
    <row r="211" spans="1:8" ht="14.95" customHeight="1">
      <c r="A211" s="547" t="s">
        <v>2981</v>
      </c>
      <c r="B211" s="547"/>
      <c r="C211" s="547"/>
      <c r="D211" s="547"/>
      <c r="E211" s="547"/>
      <c r="F211" s="547"/>
      <c r="G211" s="46"/>
      <c r="H211" s="549"/>
    </row>
    <row r="212" spans="1:8" ht="14.95" customHeight="1">
      <c r="A212" s="547"/>
      <c r="B212" s="547"/>
      <c r="C212" s="547"/>
      <c r="D212" s="547"/>
      <c r="E212" s="547"/>
      <c r="F212" s="547"/>
      <c r="G212" s="46"/>
      <c r="H212" s="549"/>
    </row>
    <row r="213" spans="1:8" ht="14.95" customHeight="1">
      <c r="A213" s="548"/>
      <c r="B213" s="548"/>
      <c r="C213" s="548"/>
      <c r="D213" s="548"/>
      <c r="E213" s="548"/>
      <c r="F213" s="548"/>
      <c r="G213" s="47"/>
      <c r="H213" s="550"/>
    </row>
    <row r="215" spans="1:8" ht="10.199999999999999" customHeight="1">
      <c r="A215" s="539" t="s">
        <v>2448</v>
      </c>
      <c r="B215" s="539"/>
      <c r="C215" s="539"/>
      <c r="D215" s="539"/>
      <c r="E215" s="539"/>
      <c r="F215" s="504" t="s">
        <v>228</v>
      </c>
      <c r="G215" s="504"/>
      <c r="H215" s="504"/>
    </row>
    <row r="216" spans="1:8" ht="10.199999999999999" customHeight="1">
      <c r="A216" s="539"/>
      <c r="B216" s="539"/>
      <c r="C216" s="539"/>
      <c r="D216" s="539"/>
      <c r="E216" s="539"/>
      <c r="F216" s="540" t="s">
        <v>1892</v>
      </c>
      <c r="G216" s="540"/>
      <c r="H216" s="540"/>
    </row>
    <row r="217" spans="1:8" ht="10.199999999999999" customHeight="1" thickBot="1">
      <c r="A217" s="539"/>
      <c r="B217" s="539"/>
      <c r="C217" s="539"/>
      <c r="D217" s="539"/>
      <c r="E217" s="539"/>
      <c r="F217" s="540" t="s">
        <v>230</v>
      </c>
      <c r="G217" s="540"/>
      <c r="H217" s="540"/>
    </row>
    <row r="218" spans="1:8" ht="14.95" customHeight="1" thickTop="1">
      <c r="A218" s="505"/>
      <c r="B218" s="541" t="s">
        <v>146</v>
      </c>
      <c r="C218" s="542"/>
      <c r="D218" s="506" t="s">
        <v>217</v>
      </c>
      <c r="E218" s="506" t="s">
        <v>1</v>
      </c>
      <c r="F218" s="506" t="s">
        <v>2</v>
      </c>
      <c r="G218" s="545" t="s">
        <v>219</v>
      </c>
      <c r="H218" s="546"/>
    </row>
    <row r="219" spans="1:8" ht="14.95" customHeight="1">
      <c r="B219" s="63" t="s">
        <v>2449</v>
      </c>
      <c r="C219" s="63"/>
      <c r="D219" s="61" t="s">
        <v>232</v>
      </c>
      <c r="E219" s="64">
        <v>10</v>
      </c>
      <c r="F219" s="64">
        <v>720</v>
      </c>
      <c r="G219" s="64"/>
      <c r="H219" s="62">
        <v>0.33100000000000002</v>
      </c>
    </row>
    <row r="220" spans="1:8" ht="14.95" customHeight="1">
      <c r="B220" s="63" t="s">
        <v>2450</v>
      </c>
      <c r="C220" s="63"/>
      <c r="D220" s="64" t="s">
        <v>236</v>
      </c>
      <c r="E220" s="64">
        <v>10</v>
      </c>
      <c r="F220" s="64">
        <v>720</v>
      </c>
      <c r="G220" s="64"/>
      <c r="H220" s="62">
        <v>0.249</v>
      </c>
    </row>
    <row r="221" spans="1:8" ht="14.95" customHeight="1">
      <c r="B221" s="63" t="s">
        <v>2451</v>
      </c>
      <c r="C221" s="63"/>
      <c r="D221" s="64" t="s">
        <v>238</v>
      </c>
      <c r="E221" s="64">
        <v>10</v>
      </c>
      <c r="F221" s="64">
        <v>480</v>
      </c>
      <c r="G221" s="64"/>
      <c r="H221" s="62">
        <v>0.378</v>
      </c>
    </row>
    <row r="222" spans="1:8" ht="14.95" customHeight="1">
      <c r="B222" s="63" t="s">
        <v>2452</v>
      </c>
      <c r="C222" s="63"/>
      <c r="D222" s="64" t="s">
        <v>240</v>
      </c>
      <c r="E222" s="64">
        <v>10</v>
      </c>
      <c r="F222" s="64">
        <v>400</v>
      </c>
      <c r="G222" s="64"/>
      <c r="H222" s="62">
        <v>0.40200000000000002</v>
      </c>
    </row>
    <row r="223" spans="1:8" ht="14.95" customHeight="1">
      <c r="B223" s="63" t="s">
        <v>2453</v>
      </c>
      <c r="C223" s="63"/>
      <c r="D223" s="64" t="s">
        <v>2454</v>
      </c>
      <c r="E223" s="64">
        <v>10</v>
      </c>
      <c r="F223" s="64">
        <v>300</v>
      </c>
      <c r="G223" s="64"/>
      <c r="H223" s="62">
        <v>0.503</v>
      </c>
    </row>
    <row r="224" spans="1:8" ht="14.95" customHeight="1">
      <c r="B224" s="63" t="s">
        <v>2455</v>
      </c>
      <c r="C224" s="63"/>
      <c r="D224" s="64" t="s">
        <v>242</v>
      </c>
      <c r="E224" s="64">
        <v>10</v>
      </c>
      <c r="F224" s="64">
        <v>300</v>
      </c>
      <c r="G224" s="64"/>
      <c r="H224" s="62">
        <v>0.59199999999999997</v>
      </c>
    </row>
    <row r="225" spans="2:8" ht="14.95" customHeight="1">
      <c r="B225" s="63" t="s">
        <v>2456</v>
      </c>
      <c r="C225" s="63"/>
      <c r="D225" s="64" t="s">
        <v>244</v>
      </c>
      <c r="E225" s="64">
        <v>10</v>
      </c>
      <c r="F225" s="64">
        <v>250</v>
      </c>
      <c r="G225" s="64"/>
      <c r="H225" s="62">
        <v>0.73</v>
      </c>
    </row>
    <row r="226" spans="2:8" ht="14.95" customHeight="1">
      <c r="B226" s="63" t="s">
        <v>2457</v>
      </c>
      <c r="C226" s="63"/>
      <c r="D226" s="64" t="s">
        <v>2458</v>
      </c>
      <c r="E226" s="64">
        <v>10</v>
      </c>
      <c r="F226" s="64">
        <v>200</v>
      </c>
      <c r="G226" s="64"/>
      <c r="H226" s="62">
        <v>0.74299999999999999</v>
      </c>
    </row>
    <row r="227" spans="2:8" ht="14.95" customHeight="1">
      <c r="B227" s="63" t="s">
        <v>2459</v>
      </c>
      <c r="C227" s="63"/>
      <c r="D227" s="64" t="s">
        <v>1103</v>
      </c>
      <c r="E227" s="64">
        <v>10</v>
      </c>
      <c r="F227" s="64">
        <v>200</v>
      </c>
      <c r="G227" s="64"/>
      <c r="H227" s="62">
        <v>0.94799999999999995</v>
      </c>
    </row>
    <row r="228" spans="2:8" ht="14.95" customHeight="1">
      <c r="B228" s="63" t="s">
        <v>2460</v>
      </c>
      <c r="C228" s="63"/>
      <c r="D228" s="64" t="s">
        <v>246</v>
      </c>
      <c r="E228" s="64">
        <v>10</v>
      </c>
      <c r="F228" s="64">
        <v>160</v>
      </c>
      <c r="G228" s="64"/>
      <c r="H228" s="62">
        <v>1.042</v>
      </c>
    </row>
    <row r="229" spans="2:8" ht="14.95" customHeight="1">
      <c r="B229" s="63" t="s">
        <v>2461</v>
      </c>
      <c r="C229" s="63"/>
      <c r="D229" s="64" t="s">
        <v>248</v>
      </c>
      <c r="E229" s="64">
        <v>10</v>
      </c>
      <c r="F229" s="64">
        <v>150</v>
      </c>
      <c r="G229" s="64"/>
      <c r="H229" s="62">
        <v>1.165</v>
      </c>
    </row>
    <row r="230" spans="2:8" ht="14.95" customHeight="1">
      <c r="B230" s="63" t="s">
        <v>2462</v>
      </c>
      <c r="C230" s="63"/>
      <c r="D230" s="64" t="s">
        <v>2463</v>
      </c>
      <c r="E230" s="64">
        <v>10</v>
      </c>
      <c r="F230" s="64">
        <v>150</v>
      </c>
      <c r="G230" s="64"/>
      <c r="H230" s="62">
        <v>1.895</v>
      </c>
    </row>
    <row r="231" spans="2:8" ht="14.95" customHeight="1">
      <c r="B231" s="63" t="s">
        <v>2464</v>
      </c>
      <c r="C231" s="63"/>
      <c r="D231" s="64" t="s">
        <v>1107</v>
      </c>
      <c r="E231" s="64">
        <v>10</v>
      </c>
      <c r="F231" s="64">
        <v>150</v>
      </c>
      <c r="G231" s="64"/>
      <c r="H231" s="62">
        <v>1.599</v>
      </c>
    </row>
    <row r="232" spans="2:8" ht="14.95" customHeight="1">
      <c r="B232" s="63" t="s">
        <v>2465</v>
      </c>
      <c r="C232" s="63"/>
      <c r="D232" s="64" t="s">
        <v>1109</v>
      </c>
      <c r="E232" s="64">
        <v>8</v>
      </c>
      <c r="F232" s="64">
        <v>96</v>
      </c>
      <c r="G232" s="64"/>
      <c r="H232" s="62">
        <v>1.6879999999999999</v>
      </c>
    </row>
    <row r="233" spans="2:8" ht="14.95" customHeight="1">
      <c r="B233" s="63" t="s">
        <v>2466</v>
      </c>
      <c r="C233" s="63"/>
      <c r="D233" s="64" t="s">
        <v>250</v>
      </c>
      <c r="E233" s="64">
        <v>8</v>
      </c>
      <c r="F233" s="64">
        <v>80</v>
      </c>
      <c r="G233" s="64"/>
      <c r="H233" s="62">
        <v>1.6879999999999999</v>
      </c>
    </row>
    <row r="234" spans="2:8" ht="14.95" customHeight="1">
      <c r="B234" s="63" t="s">
        <v>2467</v>
      </c>
      <c r="C234" s="63"/>
      <c r="D234" s="64" t="s">
        <v>252</v>
      </c>
      <c r="E234" s="64">
        <v>8</v>
      </c>
      <c r="F234" s="64">
        <v>64</v>
      </c>
      <c r="G234" s="64"/>
      <c r="H234" s="62">
        <v>1.8859999999999999</v>
      </c>
    </row>
    <row r="235" spans="2:8" ht="14.95" customHeight="1">
      <c r="B235" s="63" t="s">
        <v>2468</v>
      </c>
      <c r="C235" s="516"/>
      <c r="D235" s="61" t="s">
        <v>1466</v>
      </c>
      <c r="E235" s="64">
        <v>10</v>
      </c>
      <c r="F235" s="64">
        <v>40</v>
      </c>
      <c r="G235" s="64"/>
      <c r="H235" s="62">
        <v>3.1030000000000002</v>
      </c>
    </row>
    <row r="236" spans="2:8" ht="14.95" customHeight="1">
      <c r="B236" s="63" t="s">
        <v>2469</v>
      </c>
      <c r="C236" s="63"/>
      <c r="D236" s="64" t="s">
        <v>1113</v>
      </c>
      <c r="E236" s="64">
        <v>4</v>
      </c>
      <c r="F236" s="64">
        <v>48</v>
      </c>
      <c r="G236" s="64"/>
      <c r="H236" s="62">
        <v>4.915</v>
      </c>
    </row>
    <row r="237" spans="2:8" ht="14.95" customHeight="1">
      <c r="B237" s="63" t="s">
        <v>2470</v>
      </c>
      <c r="C237" s="63"/>
      <c r="D237" s="64" t="s">
        <v>1117</v>
      </c>
      <c r="E237" s="64">
        <v>2</v>
      </c>
      <c r="F237" s="64">
        <v>36</v>
      </c>
      <c r="G237" s="64"/>
      <c r="H237" s="62">
        <v>5.3410000000000002</v>
      </c>
    </row>
    <row r="238" spans="2:8" ht="14.95" customHeight="1">
      <c r="B238" s="63" t="s">
        <v>2471</v>
      </c>
      <c r="C238" s="63"/>
      <c r="D238" s="64" t="s">
        <v>1119</v>
      </c>
      <c r="E238" s="64">
        <v>4</v>
      </c>
      <c r="F238" s="64">
        <v>24</v>
      </c>
      <c r="G238" s="64"/>
      <c r="H238" s="62">
        <v>6.298</v>
      </c>
    </row>
    <row r="239" spans="2:8" ht="14.95" customHeight="1">
      <c r="B239" s="63" t="s">
        <v>2472</v>
      </c>
      <c r="C239" s="63"/>
      <c r="D239" s="64" t="s">
        <v>1122</v>
      </c>
      <c r="E239" s="64">
        <v>2</v>
      </c>
      <c r="F239" s="64">
        <v>18</v>
      </c>
      <c r="G239" s="64"/>
      <c r="H239" s="62">
        <v>9.3919999999999995</v>
      </c>
    </row>
    <row r="240" spans="2:8" ht="14.95" customHeight="1">
      <c r="B240" s="63" t="s">
        <v>2473</v>
      </c>
      <c r="C240" s="63"/>
      <c r="D240" s="64" t="s">
        <v>1124</v>
      </c>
      <c r="E240" s="64">
        <v>2</v>
      </c>
      <c r="F240" s="64">
        <v>18</v>
      </c>
      <c r="G240" s="64"/>
      <c r="H240" s="62">
        <v>9.91</v>
      </c>
    </row>
    <row r="241" spans="1:8" ht="14.95" customHeight="1">
      <c r="B241" s="63" t="s">
        <v>2474</v>
      </c>
      <c r="C241" s="63"/>
      <c r="D241" s="64" t="s">
        <v>1126</v>
      </c>
      <c r="E241" s="64">
        <v>2</v>
      </c>
      <c r="F241" s="64">
        <v>18</v>
      </c>
      <c r="G241" s="64"/>
      <c r="H241" s="62">
        <v>10.321</v>
      </c>
    </row>
    <row r="242" spans="1:8" ht="14.95" customHeight="1">
      <c r="B242" s="63" t="s">
        <v>2475</v>
      </c>
      <c r="C242" s="516" t="s">
        <v>1097</v>
      </c>
      <c r="D242" s="64" t="s">
        <v>1132</v>
      </c>
      <c r="E242" s="64">
        <v>1</v>
      </c>
      <c r="F242" s="64">
        <v>4</v>
      </c>
      <c r="G242" s="64"/>
      <c r="H242" s="62">
        <v>28.164999999999999</v>
      </c>
    </row>
    <row r="243" spans="1:8" ht="14.95" customHeight="1">
      <c r="B243" s="63" t="s">
        <v>2476</v>
      </c>
      <c r="C243" s="63"/>
      <c r="D243" s="64" t="s">
        <v>1136</v>
      </c>
      <c r="E243" s="64">
        <v>1</v>
      </c>
      <c r="F243" s="64">
        <v>4</v>
      </c>
      <c r="G243" s="64"/>
      <c r="H243" s="62">
        <v>20.439</v>
      </c>
    </row>
    <row r="244" spans="1:8" ht="14.95" customHeight="1">
      <c r="B244" s="63" t="s">
        <v>2477</v>
      </c>
      <c r="C244" s="63"/>
      <c r="D244" s="64" t="s">
        <v>1138</v>
      </c>
      <c r="E244" s="64">
        <v>1</v>
      </c>
      <c r="F244" s="64">
        <v>4</v>
      </c>
      <c r="G244" s="64"/>
      <c r="H244" s="62">
        <v>20.728000000000002</v>
      </c>
    </row>
    <row r="245" spans="1:8" ht="10.199999999999999" customHeight="1">
      <c r="A245" s="539" t="s">
        <v>2478</v>
      </c>
      <c r="B245" s="539"/>
      <c r="C245" s="539"/>
      <c r="D245" s="539"/>
      <c r="E245" s="539"/>
      <c r="F245" s="504" t="s">
        <v>2479</v>
      </c>
      <c r="G245" s="504"/>
      <c r="H245" s="504"/>
    </row>
    <row r="246" spans="1:8" ht="10.199999999999999" customHeight="1">
      <c r="A246" s="539"/>
      <c r="B246" s="539"/>
      <c r="C246" s="539"/>
      <c r="D246" s="539"/>
      <c r="E246" s="539"/>
      <c r="F246" s="540" t="s">
        <v>2480</v>
      </c>
      <c r="G246" s="540"/>
      <c r="H246" s="540"/>
    </row>
    <row r="247" spans="1:8" ht="10.199999999999999" customHeight="1" thickBot="1">
      <c r="A247" s="539"/>
      <c r="B247" s="539"/>
      <c r="C247" s="539"/>
      <c r="D247" s="539"/>
      <c r="E247" s="539"/>
      <c r="F247" s="540" t="s">
        <v>2481</v>
      </c>
      <c r="G247" s="540"/>
      <c r="H247" s="540"/>
    </row>
    <row r="248" spans="1:8" ht="14.95" customHeight="1" thickTop="1">
      <c r="A248" s="505"/>
      <c r="B248" s="541" t="s">
        <v>146</v>
      </c>
      <c r="C248" s="542"/>
      <c r="D248" s="506" t="s">
        <v>217</v>
      </c>
      <c r="E248" s="506" t="s">
        <v>1</v>
      </c>
      <c r="F248" s="506" t="s">
        <v>2</v>
      </c>
      <c r="G248" s="545" t="s">
        <v>219</v>
      </c>
      <c r="H248" s="546"/>
    </row>
    <row r="249" spans="1:8" ht="14.95" customHeight="1">
      <c r="B249" s="63" t="s">
        <v>2482</v>
      </c>
      <c r="C249" s="63"/>
      <c r="D249" s="64">
        <v>20</v>
      </c>
      <c r="E249" s="64">
        <v>10</v>
      </c>
      <c r="F249" s="517">
        <v>250</v>
      </c>
      <c r="G249" s="64"/>
      <c r="H249" s="62">
        <v>0.72299999999999998</v>
      </c>
    </row>
    <row r="250" spans="1:8" ht="14.95" customHeight="1">
      <c r="B250" s="63" t="s">
        <v>2483</v>
      </c>
      <c r="C250" s="63"/>
      <c r="D250" s="64">
        <v>25</v>
      </c>
      <c r="E250" s="64">
        <v>10</v>
      </c>
      <c r="F250" s="517">
        <v>150</v>
      </c>
      <c r="G250" s="64"/>
      <c r="H250" s="62">
        <v>0.88400000000000001</v>
      </c>
    </row>
    <row r="251" spans="1:8" ht="14.95" customHeight="1">
      <c r="B251" s="63" t="s">
        <v>2484</v>
      </c>
      <c r="C251" s="63"/>
      <c r="D251" s="64">
        <v>32</v>
      </c>
      <c r="E251" s="64">
        <v>8</v>
      </c>
      <c r="F251" s="517">
        <v>96</v>
      </c>
      <c r="G251" s="64"/>
      <c r="H251" s="62">
        <v>1.601</v>
      </c>
    </row>
    <row r="252" spans="1:8" ht="14.95" customHeight="1">
      <c r="A252" s="63"/>
      <c r="B252" s="63" t="s">
        <v>2485</v>
      </c>
      <c r="C252" s="63"/>
      <c r="D252" s="64">
        <v>40</v>
      </c>
      <c r="E252" s="64">
        <v>4</v>
      </c>
      <c r="F252" s="517">
        <v>48</v>
      </c>
      <c r="G252" s="64"/>
      <c r="H252" s="62">
        <v>3.0659999999999998</v>
      </c>
    </row>
    <row r="253" spans="1:8" ht="14.95" customHeight="1">
      <c r="A253" s="63"/>
      <c r="B253" s="63" t="s">
        <v>2486</v>
      </c>
      <c r="C253" s="63"/>
      <c r="D253" s="64">
        <v>50</v>
      </c>
      <c r="E253" s="64">
        <v>2</v>
      </c>
      <c r="F253" s="517">
        <v>24</v>
      </c>
      <c r="G253" s="64"/>
      <c r="H253" s="62">
        <v>5.3710000000000004</v>
      </c>
    </row>
    <row r="254" spans="1:8" ht="14.95" customHeight="1">
      <c r="A254" s="63"/>
      <c r="B254" s="63" t="s">
        <v>2487</v>
      </c>
      <c r="C254" s="63"/>
      <c r="D254" s="64">
        <v>63</v>
      </c>
      <c r="E254" s="64">
        <v>1</v>
      </c>
      <c r="F254" s="517">
        <v>14</v>
      </c>
      <c r="G254" s="64"/>
      <c r="H254" s="62">
        <v>14.023999999999999</v>
      </c>
    </row>
    <row r="255" spans="1:8" ht="10.199999999999999" customHeight="1">
      <c r="A255" s="539" t="s">
        <v>2488</v>
      </c>
      <c r="B255" s="539"/>
      <c r="C255" s="539"/>
      <c r="D255" s="539"/>
      <c r="E255" s="539"/>
      <c r="F255" s="504" t="s">
        <v>2489</v>
      </c>
      <c r="G255" s="504"/>
      <c r="H255" s="504"/>
    </row>
    <row r="256" spans="1:8" ht="10.199999999999999" customHeight="1">
      <c r="A256" s="539"/>
      <c r="B256" s="539"/>
      <c r="C256" s="539"/>
      <c r="D256" s="539"/>
      <c r="E256" s="539"/>
      <c r="F256" s="540" t="s">
        <v>2490</v>
      </c>
      <c r="G256" s="540"/>
      <c r="H256" s="540"/>
    </row>
    <row r="257" spans="1:8" ht="10.199999999999999" customHeight="1" thickBot="1">
      <c r="A257" s="539"/>
      <c r="B257" s="539"/>
      <c r="C257" s="539"/>
      <c r="D257" s="539"/>
      <c r="E257" s="539"/>
      <c r="F257" s="540" t="s">
        <v>2491</v>
      </c>
      <c r="G257" s="540"/>
      <c r="H257" s="540"/>
    </row>
    <row r="258" spans="1:8" ht="14.95" customHeight="1" thickTop="1">
      <c r="B258" s="541" t="s">
        <v>146</v>
      </c>
      <c r="C258" s="542"/>
      <c r="D258" s="506" t="s">
        <v>217</v>
      </c>
      <c r="E258" s="506" t="s">
        <v>1</v>
      </c>
      <c r="F258" s="506" t="s">
        <v>2</v>
      </c>
      <c r="G258" s="545" t="s">
        <v>219</v>
      </c>
      <c r="H258" s="546"/>
    </row>
    <row r="259" spans="1:8" ht="14.95" customHeight="1">
      <c r="B259" s="63" t="s">
        <v>2492</v>
      </c>
      <c r="C259" s="516"/>
      <c r="D259" s="64">
        <v>20</v>
      </c>
      <c r="E259" s="64">
        <v>50</v>
      </c>
      <c r="F259" s="64">
        <v>300</v>
      </c>
      <c r="G259" s="64"/>
      <c r="H259" s="62">
        <v>0.44800000000000001</v>
      </c>
    </row>
    <row r="260" spans="1:8" ht="14.95" customHeight="1">
      <c r="B260" s="63" t="s">
        <v>2493</v>
      </c>
      <c r="C260" s="516"/>
      <c r="D260" s="64">
        <v>25</v>
      </c>
      <c r="E260" s="64">
        <v>50</v>
      </c>
      <c r="F260" s="64">
        <v>200</v>
      </c>
      <c r="G260" s="64"/>
      <c r="H260" s="62">
        <v>0.70599999999999996</v>
      </c>
    </row>
    <row r="261" spans="1:8" ht="14.95" customHeight="1">
      <c r="A261" s="63"/>
      <c r="B261" s="63"/>
      <c r="C261" s="63"/>
      <c r="D261" s="64"/>
      <c r="E261" s="64"/>
      <c r="F261" s="64"/>
      <c r="G261" s="64"/>
      <c r="H261" s="518"/>
    </row>
    <row r="262" spans="1:8" ht="14.95" customHeight="1">
      <c r="A262" s="86"/>
      <c r="B262" s="86"/>
      <c r="C262" s="86"/>
      <c r="D262" s="64"/>
      <c r="E262" s="64"/>
      <c r="F262" s="64"/>
      <c r="G262" s="64"/>
      <c r="H262" s="88"/>
    </row>
    <row r="263" spans="1:8" ht="14.95" customHeight="1">
      <c r="A263" s="511"/>
      <c r="B263" s="511"/>
      <c r="C263" s="511"/>
      <c r="D263" s="512"/>
      <c r="E263" s="512"/>
      <c r="F263" s="512"/>
      <c r="G263" s="512"/>
      <c r="H263" s="513" t="s">
        <v>2494</v>
      </c>
    </row>
    <row r="264" spans="1:8" ht="14.95" customHeight="1">
      <c r="A264" s="547" t="s">
        <v>2981</v>
      </c>
      <c r="B264" s="547"/>
      <c r="C264" s="547"/>
      <c r="D264" s="547"/>
      <c r="E264" s="547"/>
      <c r="F264" s="547"/>
      <c r="G264" s="46"/>
      <c r="H264" s="549"/>
    </row>
    <row r="265" spans="1:8" ht="14.95" customHeight="1">
      <c r="A265" s="547"/>
      <c r="B265" s="547"/>
      <c r="C265" s="547"/>
      <c r="D265" s="547"/>
      <c r="E265" s="547"/>
      <c r="F265" s="547"/>
      <c r="G265" s="46"/>
      <c r="H265" s="549"/>
    </row>
    <row r="266" spans="1:8" ht="14.95" customHeight="1">
      <c r="A266" s="548"/>
      <c r="B266" s="548"/>
      <c r="C266" s="548"/>
      <c r="D266" s="548"/>
      <c r="E266" s="548"/>
      <c r="F266" s="548"/>
      <c r="G266" s="47"/>
      <c r="H266" s="550"/>
    </row>
    <row r="267" spans="1:8" ht="14.95" customHeight="1">
      <c r="D267" s="519"/>
      <c r="E267" s="64"/>
      <c r="F267" s="64"/>
      <c r="G267" s="64"/>
      <c r="H267" s="88"/>
    </row>
    <row r="268" spans="1:8" ht="10.199999999999999" customHeight="1">
      <c r="A268" s="539" t="s">
        <v>408</v>
      </c>
      <c r="B268" s="539"/>
      <c r="C268" s="539"/>
      <c r="D268" s="539"/>
      <c r="E268" s="539"/>
      <c r="F268" s="504" t="s">
        <v>2495</v>
      </c>
      <c r="G268" s="504"/>
      <c r="H268" s="504"/>
    </row>
    <row r="269" spans="1:8" ht="10.199999999999999" customHeight="1">
      <c r="A269" s="539"/>
      <c r="B269" s="539"/>
      <c r="C269" s="539"/>
      <c r="D269" s="539"/>
      <c r="E269" s="539"/>
      <c r="F269" s="540" t="s">
        <v>1911</v>
      </c>
      <c r="G269" s="540"/>
      <c r="H269" s="540"/>
    </row>
    <row r="270" spans="1:8" ht="10.199999999999999" customHeight="1" thickBot="1">
      <c r="A270" s="539"/>
      <c r="B270" s="539"/>
      <c r="C270" s="539"/>
      <c r="D270" s="539"/>
      <c r="E270" s="539"/>
      <c r="F270" s="540" t="s">
        <v>411</v>
      </c>
      <c r="G270" s="540"/>
      <c r="H270" s="540"/>
    </row>
    <row r="271" spans="1:8" ht="14.95" customHeight="1" thickTop="1">
      <c r="A271" s="505"/>
      <c r="B271" s="541" t="s">
        <v>146</v>
      </c>
      <c r="C271" s="542"/>
      <c r="D271" s="506" t="s">
        <v>217</v>
      </c>
      <c r="E271" s="506" t="s">
        <v>1</v>
      </c>
      <c r="F271" s="506" t="s">
        <v>2</v>
      </c>
      <c r="G271" s="545" t="s">
        <v>219</v>
      </c>
      <c r="H271" s="546"/>
    </row>
    <row r="272" spans="1:8" ht="14.95" customHeight="1">
      <c r="B272" s="63" t="s">
        <v>2496</v>
      </c>
      <c r="C272" s="63"/>
      <c r="D272" s="64">
        <v>16</v>
      </c>
      <c r="E272" s="64">
        <v>20</v>
      </c>
      <c r="F272" s="64">
        <v>1000</v>
      </c>
      <c r="G272" s="64"/>
      <c r="H272" s="62">
        <v>0.23200000000000001</v>
      </c>
    </row>
    <row r="273" spans="1:8" ht="14.95" customHeight="1">
      <c r="B273" s="63" t="s">
        <v>2497</v>
      </c>
      <c r="C273" s="63"/>
      <c r="D273" s="64">
        <v>20</v>
      </c>
      <c r="E273" s="64">
        <v>20</v>
      </c>
      <c r="F273" s="64">
        <v>1000</v>
      </c>
      <c r="G273" s="64"/>
      <c r="H273" s="62">
        <v>0.221</v>
      </c>
    </row>
    <row r="274" spans="1:8" ht="14.95" customHeight="1">
      <c r="B274" s="63" t="s">
        <v>2498</v>
      </c>
      <c r="C274" s="63"/>
      <c r="D274" s="64">
        <v>25</v>
      </c>
      <c r="E274" s="64">
        <v>20</v>
      </c>
      <c r="F274" s="64">
        <v>600</v>
      </c>
      <c r="G274" s="64"/>
      <c r="H274" s="62">
        <v>0.31</v>
      </c>
    </row>
    <row r="275" spans="1:8" ht="14.95" customHeight="1">
      <c r="B275" s="63" t="s">
        <v>2499</v>
      </c>
      <c r="C275" s="63"/>
      <c r="D275" s="64">
        <v>32</v>
      </c>
      <c r="E275" s="64">
        <v>20</v>
      </c>
      <c r="F275" s="64">
        <v>300</v>
      </c>
      <c r="G275" s="64"/>
      <c r="H275" s="62">
        <v>0.47799999999999998</v>
      </c>
    </row>
    <row r="276" spans="1:8" ht="14.95" customHeight="1">
      <c r="B276" s="63" t="s">
        <v>2500</v>
      </c>
      <c r="C276" s="63"/>
      <c r="D276" s="64">
        <v>40</v>
      </c>
      <c r="E276" s="64">
        <v>20</v>
      </c>
      <c r="F276" s="64">
        <v>200</v>
      </c>
      <c r="G276" s="64"/>
      <c r="H276" s="62">
        <v>0.96099999999999997</v>
      </c>
    </row>
    <row r="277" spans="1:8" ht="14.95" customHeight="1">
      <c r="B277" s="63" t="s">
        <v>2501</v>
      </c>
      <c r="C277" s="63"/>
      <c r="D277" s="64">
        <v>50</v>
      </c>
      <c r="E277" s="64">
        <v>8</v>
      </c>
      <c r="F277" s="64">
        <v>112</v>
      </c>
      <c r="G277" s="64"/>
      <c r="H277" s="62">
        <v>1.351</v>
      </c>
    </row>
    <row r="278" spans="1:8" ht="14.95" customHeight="1">
      <c r="B278" s="63" t="s">
        <v>2502</v>
      </c>
      <c r="C278" s="63"/>
      <c r="D278" s="64">
        <v>63</v>
      </c>
      <c r="E278" s="64">
        <v>8</v>
      </c>
      <c r="F278" s="64">
        <v>64</v>
      </c>
      <c r="G278" s="64"/>
      <c r="H278" s="62">
        <v>2.3479999999999999</v>
      </c>
    </row>
    <row r="279" spans="1:8" ht="14.95" customHeight="1">
      <c r="B279" s="63" t="s">
        <v>2503</v>
      </c>
      <c r="C279" s="63"/>
      <c r="D279" s="64">
        <v>75</v>
      </c>
      <c r="E279" s="64">
        <v>2</v>
      </c>
      <c r="F279" s="64">
        <v>40</v>
      </c>
      <c r="G279" s="64"/>
      <c r="H279" s="62">
        <v>4.34</v>
      </c>
    </row>
    <row r="280" spans="1:8" ht="14.95" customHeight="1">
      <c r="B280" s="63" t="s">
        <v>2504</v>
      </c>
      <c r="C280" s="63"/>
      <c r="D280" s="64">
        <v>90</v>
      </c>
      <c r="E280" s="64">
        <v>2</v>
      </c>
      <c r="F280" s="64">
        <v>28</v>
      </c>
      <c r="G280" s="64"/>
      <c r="H280" s="62">
        <v>8.1929999999999996</v>
      </c>
    </row>
    <row r="281" spans="1:8" ht="14.95" customHeight="1">
      <c r="B281" s="63" t="s">
        <v>2505</v>
      </c>
      <c r="C281" s="63"/>
      <c r="D281" s="64">
        <v>110</v>
      </c>
      <c r="E281" s="64">
        <v>2</v>
      </c>
      <c r="F281" s="64">
        <v>12</v>
      </c>
      <c r="G281" s="64"/>
      <c r="H281" s="62">
        <v>10.603999999999999</v>
      </c>
    </row>
    <row r="282" spans="1:8" ht="14.95" customHeight="1">
      <c r="B282" s="63" t="s">
        <v>2506</v>
      </c>
      <c r="C282" s="63"/>
      <c r="D282" s="64">
        <v>125</v>
      </c>
      <c r="E282" s="64">
        <v>1</v>
      </c>
      <c r="F282" s="64">
        <v>16</v>
      </c>
      <c r="G282" s="64"/>
      <c r="H282" s="62">
        <v>15.861000000000001</v>
      </c>
    </row>
    <row r="283" spans="1:8" ht="14.95" customHeight="1">
      <c r="B283" s="63" t="s">
        <v>2507</v>
      </c>
      <c r="C283" s="63"/>
      <c r="D283" s="64">
        <v>160</v>
      </c>
      <c r="E283" s="64">
        <v>1</v>
      </c>
      <c r="F283" s="64">
        <v>6</v>
      </c>
      <c r="G283" s="64"/>
      <c r="H283" s="62">
        <v>25.542000000000002</v>
      </c>
    </row>
    <row r="284" spans="1:8" ht="14.95" customHeight="1">
      <c r="A284" s="63"/>
      <c r="B284" s="63"/>
      <c r="C284" s="63"/>
      <c r="D284" s="64"/>
      <c r="E284" s="64"/>
      <c r="F284" s="64"/>
      <c r="G284" s="64"/>
      <c r="H284" s="73"/>
    </row>
    <row r="285" spans="1:8" ht="10.199999999999999" customHeight="1">
      <c r="A285" s="539" t="s">
        <v>2508</v>
      </c>
      <c r="B285" s="539"/>
      <c r="C285" s="539"/>
      <c r="D285" s="539"/>
      <c r="E285" s="539"/>
      <c r="F285" s="504" t="s">
        <v>2509</v>
      </c>
      <c r="G285" s="504"/>
      <c r="H285" s="504"/>
    </row>
    <row r="286" spans="1:8" ht="10.199999999999999" customHeight="1">
      <c r="A286" s="539"/>
      <c r="B286" s="539"/>
      <c r="C286" s="539"/>
      <c r="D286" s="539"/>
      <c r="E286" s="539"/>
      <c r="F286" s="540" t="s">
        <v>2510</v>
      </c>
      <c r="G286" s="540"/>
      <c r="H286" s="540"/>
    </row>
    <row r="287" spans="1:8" ht="10.199999999999999" customHeight="1" thickBot="1">
      <c r="A287" s="539"/>
      <c r="B287" s="539"/>
      <c r="C287" s="539"/>
      <c r="D287" s="539"/>
      <c r="E287" s="539"/>
      <c r="F287" s="540" t="s">
        <v>2511</v>
      </c>
      <c r="G287" s="540"/>
      <c r="H287" s="540"/>
    </row>
    <row r="288" spans="1:8" ht="14.95" customHeight="1" thickTop="1">
      <c r="A288" s="505"/>
      <c r="B288" s="541" t="s">
        <v>146</v>
      </c>
      <c r="C288" s="542"/>
      <c r="D288" s="506" t="s">
        <v>217</v>
      </c>
      <c r="E288" s="506" t="s">
        <v>1</v>
      </c>
      <c r="F288" s="506" t="s">
        <v>2</v>
      </c>
      <c r="G288" s="545" t="s">
        <v>219</v>
      </c>
      <c r="H288" s="546"/>
    </row>
    <row r="289" spans="1:8" ht="14.95" customHeight="1">
      <c r="B289" s="63" t="s">
        <v>2512</v>
      </c>
      <c r="C289" s="63"/>
      <c r="D289" s="520">
        <v>20</v>
      </c>
      <c r="E289" s="64">
        <v>20</v>
      </c>
      <c r="F289" s="64">
        <v>1000</v>
      </c>
      <c r="G289" s="64"/>
      <c r="H289" s="62">
        <v>0.26400000000000001</v>
      </c>
    </row>
    <row r="290" spans="1:8" ht="14.95" customHeight="1">
      <c r="B290" s="63" t="s">
        <v>2513</v>
      </c>
      <c r="C290" s="63"/>
      <c r="D290" s="520">
        <v>25</v>
      </c>
      <c r="E290" s="64">
        <v>20</v>
      </c>
      <c r="F290" s="64">
        <v>800</v>
      </c>
      <c r="G290" s="64"/>
      <c r="H290" s="62">
        <v>0.26400000000000001</v>
      </c>
    </row>
    <row r="291" spans="1:8" ht="14.95" customHeight="1">
      <c r="A291" s="63"/>
      <c r="B291" s="63"/>
      <c r="C291" s="63"/>
      <c r="D291" s="88"/>
      <c r="E291" s="64"/>
      <c r="F291" s="64"/>
      <c r="G291" s="64"/>
      <c r="H291" s="73"/>
    </row>
    <row r="292" spans="1:8" ht="14.95" customHeight="1">
      <c r="A292" s="63"/>
      <c r="B292" s="63"/>
      <c r="C292" s="63"/>
      <c r="D292" s="88"/>
      <c r="E292" s="64"/>
      <c r="F292" s="64"/>
      <c r="G292" s="64"/>
      <c r="H292" s="73"/>
    </row>
    <row r="293" spans="1:8" ht="14.95" customHeight="1">
      <c r="A293" s="63"/>
      <c r="B293" s="63"/>
      <c r="C293" s="63"/>
      <c r="D293" s="88"/>
      <c r="E293" s="64"/>
      <c r="F293" s="64"/>
      <c r="G293" s="64"/>
      <c r="H293" s="73"/>
    </row>
    <row r="294" spans="1:8" ht="14.95" customHeight="1">
      <c r="A294" s="63"/>
      <c r="B294" s="63"/>
      <c r="C294" s="63"/>
      <c r="D294" s="88"/>
      <c r="E294" s="64"/>
      <c r="F294" s="64"/>
      <c r="G294" s="64"/>
      <c r="H294" s="521"/>
    </row>
    <row r="295" spans="1:8" ht="10.199999999999999" customHeight="1">
      <c r="A295" s="539" t="s">
        <v>2514</v>
      </c>
      <c r="B295" s="539"/>
      <c r="C295" s="539"/>
      <c r="D295" s="539"/>
      <c r="E295" s="539"/>
      <c r="F295" s="504" t="s">
        <v>2515</v>
      </c>
      <c r="G295" s="504"/>
      <c r="H295" s="504"/>
    </row>
    <row r="296" spans="1:8" ht="10.199999999999999" customHeight="1">
      <c r="A296" s="539"/>
      <c r="B296" s="539"/>
      <c r="C296" s="539"/>
      <c r="D296" s="539"/>
      <c r="E296" s="539"/>
      <c r="F296" s="540" t="s">
        <v>2516</v>
      </c>
      <c r="G296" s="540"/>
      <c r="H296" s="540"/>
    </row>
    <row r="297" spans="1:8" ht="10.199999999999999" customHeight="1" thickBot="1">
      <c r="A297" s="539"/>
      <c r="B297" s="539"/>
      <c r="C297" s="539"/>
      <c r="D297" s="539"/>
      <c r="E297" s="539"/>
      <c r="F297" s="540" t="s">
        <v>2517</v>
      </c>
      <c r="G297" s="540"/>
      <c r="H297" s="540"/>
    </row>
    <row r="298" spans="1:8" ht="14.95" customHeight="1" thickTop="1">
      <c r="A298" s="505"/>
      <c r="B298" s="541" t="s">
        <v>146</v>
      </c>
      <c r="C298" s="542"/>
      <c r="D298" s="506" t="s">
        <v>217</v>
      </c>
      <c r="E298" s="506" t="s">
        <v>1</v>
      </c>
      <c r="F298" s="506" t="s">
        <v>2</v>
      </c>
      <c r="G298" s="545" t="s">
        <v>219</v>
      </c>
      <c r="H298" s="546"/>
    </row>
    <row r="299" spans="1:8" ht="14.95" customHeight="1">
      <c r="B299" s="63" t="s">
        <v>2518</v>
      </c>
      <c r="C299" s="63"/>
      <c r="D299" s="64" t="s">
        <v>1103</v>
      </c>
      <c r="E299" s="64">
        <v>10</v>
      </c>
      <c r="F299" s="64">
        <v>480</v>
      </c>
      <c r="G299" s="64"/>
      <c r="H299" s="62">
        <v>0.79900000000000004</v>
      </c>
    </row>
    <row r="300" spans="1:8" ht="14.95" customHeight="1">
      <c r="B300" s="63" t="s">
        <v>2519</v>
      </c>
      <c r="C300" s="63"/>
      <c r="D300" s="64" t="s">
        <v>1107</v>
      </c>
      <c r="E300" s="64">
        <v>10</v>
      </c>
      <c r="F300" s="64">
        <v>480</v>
      </c>
      <c r="G300" s="64"/>
      <c r="H300" s="62">
        <v>0.79900000000000004</v>
      </c>
    </row>
    <row r="301" spans="1:8" ht="14.95" customHeight="1">
      <c r="B301" s="63" t="s">
        <v>2520</v>
      </c>
      <c r="C301" s="63"/>
      <c r="D301" s="64" t="s">
        <v>2521</v>
      </c>
      <c r="E301" s="64">
        <v>10</v>
      </c>
      <c r="F301" s="64">
        <v>480</v>
      </c>
      <c r="G301" s="64"/>
      <c r="H301" s="62">
        <v>1.1739999999999999</v>
      </c>
    </row>
    <row r="302" spans="1:8" ht="14.95" customHeight="1">
      <c r="B302" s="63" t="s">
        <v>2522</v>
      </c>
      <c r="C302" s="63"/>
      <c r="D302" s="64" t="s">
        <v>2523</v>
      </c>
      <c r="E302" s="64">
        <v>10</v>
      </c>
      <c r="F302" s="64">
        <v>400</v>
      </c>
      <c r="G302" s="64"/>
      <c r="H302" s="62">
        <v>1.2390000000000001</v>
      </c>
    </row>
    <row r="303" spans="1:8" ht="14.95" customHeight="1">
      <c r="B303" s="63" t="s">
        <v>2524</v>
      </c>
      <c r="C303" s="63"/>
      <c r="D303" s="64" t="s">
        <v>1292</v>
      </c>
      <c r="E303" s="64">
        <v>10</v>
      </c>
      <c r="F303" s="64">
        <v>240</v>
      </c>
      <c r="G303" s="64"/>
      <c r="H303" s="62">
        <v>1.6519999999999999</v>
      </c>
    </row>
    <row r="304" spans="1:8" ht="14.95" customHeight="1">
      <c r="B304" s="63" t="s">
        <v>2525</v>
      </c>
      <c r="C304" s="63"/>
      <c r="D304" s="64" t="s">
        <v>2526</v>
      </c>
      <c r="E304" s="64">
        <v>10</v>
      </c>
      <c r="F304" s="64">
        <v>400</v>
      </c>
      <c r="G304" s="64"/>
      <c r="H304" s="62">
        <v>1.427</v>
      </c>
    </row>
    <row r="305" spans="1:8" ht="14.95" customHeight="1">
      <c r="B305" s="63" t="s">
        <v>2527</v>
      </c>
      <c r="C305" s="63"/>
      <c r="D305" s="64" t="s">
        <v>1296</v>
      </c>
      <c r="E305" s="64">
        <v>10</v>
      </c>
      <c r="F305" s="64">
        <v>240</v>
      </c>
      <c r="G305" s="64"/>
      <c r="H305" s="62">
        <v>1.8680000000000001</v>
      </c>
    </row>
    <row r="306" spans="1:8" ht="14.95" customHeight="1">
      <c r="A306" s="63"/>
      <c r="B306" s="63"/>
      <c r="C306" s="63"/>
      <c r="D306" s="64"/>
      <c r="E306" s="64"/>
      <c r="F306" s="64"/>
      <c r="G306" s="64"/>
      <c r="H306" s="73"/>
    </row>
    <row r="307" spans="1:8" ht="10.199999999999999" customHeight="1">
      <c r="A307" s="539" t="s">
        <v>2528</v>
      </c>
      <c r="B307" s="539"/>
      <c r="C307" s="539"/>
      <c r="D307" s="539"/>
      <c r="E307" s="539"/>
      <c r="F307" s="504" t="s">
        <v>2529</v>
      </c>
      <c r="G307" s="504"/>
      <c r="H307" s="504"/>
    </row>
    <row r="308" spans="1:8" ht="10.199999999999999" customHeight="1">
      <c r="A308" s="539"/>
      <c r="B308" s="539"/>
      <c r="C308" s="539"/>
      <c r="D308" s="539"/>
      <c r="E308" s="539"/>
      <c r="F308" s="540" t="s">
        <v>2530</v>
      </c>
      <c r="G308" s="540"/>
      <c r="H308" s="540"/>
    </row>
    <row r="309" spans="1:8" ht="10.199999999999999" customHeight="1" thickBot="1">
      <c r="A309" s="539"/>
      <c r="B309" s="539"/>
      <c r="C309" s="539"/>
      <c r="D309" s="539"/>
      <c r="E309" s="539"/>
      <c r="F309" s="540" t="s">
        <v>2531</v>
      </c>
      <c r="G309" s="540"/>
      <c r="H309" s="540"/>
    </row>
    <row r="310" spans="1:8" ht="14.95" customHeight="1" thickTop="1">
      <c r="A310" s="505"/>
      <c r="B310" s="541" t="s">
        <v>146</v>
      </c>
      <c r="C310" s="542"/>
      <c r="D310" s="506" t="s">
        <v>217</v>
      </c>
      <c r="E310" s="506" t="s">
        <v>1</v>
      </c>
      <c r="F310" s="506" t="s">
        <v>2</v>
      </c>
      <c r="G310" s="545" t="s">
        <v>219</v>
      </c>
      <c r="H310" s="546"/>
    </row>
    <row r="311" spans="1:8" ht="14.95" customHeight="1">
      <c r="B311" s="63" t="s">
        <v>2532</v>
      </c>
      <c r="C311" s="63"/>
      <c r="D311" s="522" t="s">
        <v>2533</v>
      </c>
      <c r="E311" s="64">
        <v>10</v>
      </c>
      <c r="F311" s="64">
        <v>500</v>
      </c>
      <c r="G311" s="64"/>
      <c r="H311" s="62">
        <v>0.77800000000000002</v>
      </c>
    </row>
    <row r="312" spans="1:8" ht="14.95" customHeight="1">
      <c r="A312" s="63"/>
      <c r="B312" s="63"/>
      <c r="C312" s="63"/>
      <c r="D312" s="64"/>
      <c r="E312" s="64"/>
      <c r="F312" s="64"/>
      <c r="G312" s="64"/>
      <c r="H312" s="73"/>
    </row>
    <row r="313" spans="1:8" ht="14.95" customHeight="1">
      <c r="A313" s="63"/>
      <c r="B313" s="63"/>
      <c r="C313" s="63"/>
      <c r="D313" s="64"/>
      <c r="E313" s="64"/>
      <c r="F313" s="64"/>
      <c r="G313" s="64"/>
      <c r="H313" s="73"/>
    </row>
    <row r="314" spans="1:8" ht="14.95" customHeight="1">
      <c r="A314" s="63"/>
      <c r="B314" s="63"/>
      <c r="C314" s="63"/>
      <c r="D314" s="64"/>
      <c r="E314" s="64"/>
      <c r="F314" s="64"/>
      <c r="G314" s="64"/>
      <c r="H314" s="73"/>
    </row>
    <row r="315" spans="1:8" ht="14.95" customHeight="1">
      <c r="A315" s="86"/>
      <c r="B315" s="86"/>
      <c r="C315" s="86"/>
    </row>
    <row r="316" spans="1:8" ht="14.95" customHeight="1">
      <c r="A316" s="86"/>
      <c r="B316" s="86"/>
      <c r="C316" s="86"/>
    </row>
    <row r="317" spans="1:8" ht="14.95" customHeight="1">
      <c r="A317" s="511"/>
      <c r="B317" s="511"/>
      <c r="C317" s="511"/>
      <c r="D317" s="512"/>
      <c r="E317" s="512"/>
      <c r="F317" s="512"/>
      <c r="G317" s="512"/>
      <c r="H317" s="513" t="s">
        <v>2534</v>
      </c>
    </row>
    <row r="318" spans="1:8" ht="14.95" customHeight="1">
      <c r="A318" s="547" t="s">
        <v>2981</v>
      </c>
      <c r="B318" s="547"/>
      <c r="C318" s="547"/>
      <c r="D318" s="547"/>
      <c r="E318" s="547"/>
      <c r="F318" s="547"/>
      <c r="G318" s="46"/>
      <c r="H318" s="549"/>
    </row>
    <row r="319" spans="1:8" ht="14.95" customHeight="1">
      <c r="A319" s="547"/>
      <c r="B319" s="547"/>
      <c r="C319" s="547"/>
      <c r="D319" s="547"/>
      <c r="E319" s="547"/>
      <c r="F319" s="547"/>
      <c r="G319" s="46"/>
      <c r="H319" s="549"/>
    </row>
    <row r="320" spans="1:8" ht="14.95" customHeight="1">
      <c r="A320" s="548"/>
      <c r="B320" s="548"/>
      <c r="C320" s="548"/>
      <c r="D320" s="548"/>
      <c r="E320" s="548"/>
      <c r="F320" s="548"/>
      <c r="G320" s="47"/>
      <c r="H320" s="550"/>
    </row>
    <row r="321" spans="1:8" ht="14.95" customHeight="1">
      <c r="A321" s="63"/>
      <c r="B321" s="63"/>
      <c r="C321" s="63"/>
      <c r="D321" s="64"/>
      <c r="E321" s="64"/>
      <c r="F321" s="64"/>
      <c r="G321" s="64"/>
      <c r="H321" s="73"/>
    </row>
    <row r="322" spans="1:8" ht="10.199999999999999" customHeight="1">
      <c r="A322" s="539" t="s">
        <v>2535</v>
      </c>
      <c r="B322" s="539"/>
      <c r="C322" s="539"/>
      <c r="D322" s="539"/>
      <c r="E322" s="539"/>
      <c r="F322" s="504" t="s">
        <v>2536</v>
      </c>
      <c r="G322" s="504"/>
      <c r="H322" s="504"/>
    </row>
    <row r="323" spans="1:8" ht="10.199999999999999" customHeight="1">
      <c r="A323" s="539"/>
      <c r="B323" s="539"/>
      <c r="C323" s="539"/>
      <c r="D323" s="539"/>
      <c r="E323" s="539"/>
      <c r="F323" s="540" t="s">
        <v>2537</v>
      </c>
      <c r="G323" s="540"/>
      <c r="H323" s="540"/>
    </row>
    <row r="324" spans="1:8" ht="10.199999999999999" customHeight="1" thickBot="1">
      <c r="A324" s="539"/>
      <c r="B324" s="539"/>
      <c r="C324" s="539"/>
      <c r="D324" s="539"/>
      <c r="E324" s="539"/>
      <c r="F324" s="540" t="s">
        <v>2062</v>
      </c>
      <c r="G324" s="540"/>
      <c r="H324" s="540"/>
    </row>
    <row r="325" spans="1:8" ht="14.95" customHeight="1" thickTop="1">
      <c r="A325" s="505"/>
      <c r="B325" s="541" t="s">
        <v>146</v>
      </c>
      <c r="C325" s="542"/>
      <c r="D325" s="506" t="s">
        <v>217</v>
      </c>
      <c r="E325" s="506" t="s">
        <v>1</v>
      </c>
      <c r="F325" s="506" t="s">
        <v>2</v>
      </c>
      <c r="G325" s="545" t="s">
        <v>219</v>
      </c>
      <c r="H325" s="546"/>
    </row>
    <row r="326" spans="1:8" ht="14.95" customHeight="1">
      <c r="B326" s="63" t="s">
        <v>2538</v>
      </c>
      <c r="C326" s="63"/>
      <c r="D326" s="64">
        <v>40</v>
      </c>
      <c r="E326" s="64">
        <v>16</v>
      </c>
      <c r="F326" s="64">
        <v>128</v>
      </c>
      <c r="G326" s="64"/>
      <c r="H326" s="62">
        <v>1.173</v>
      </c>
    </row>
    <row r="327" spans="1:8" ht="14.95" customHeight="1">
      <c r="B327" s="63" t="s">
        <v>2539</v>
      </c>
      <c r="C327" s="63"/>
      <c r="D327" s="64">
        <v>50</v>
      </c>
      <c r="E327" s="64">
        <v>10</v>
      </c>
      <c r="F327" s="64">
        <v>100</v>
      </c>
      <c r="G327" s="64"/>
      <c r="H327" s="62">
        <v>1.5469999999999999</v>
      </c>
    </row>
    <row r="328" spans="1:8" ht="14.95" customHeight="1">
      <c r="B328" s="63" t="s">
        <v>2540</v>
      </c>
      <c r="C328" s="63"/>
      <c r="D328" s="64">
        <v>63</v>
      </c>
      <c r="E328" s="64">
        <v>8</v>
      </c>
      <c r="F328" s="64">
        <v>64</v>
      </c>
      <c r="G328" s="64"/>
      <c r="H328" s="62">
        <v>2.081</v>
      </c>
    </row>
    <row r="329" spans="1:8" ht="14.95" customHeight="1">
      <c r="B329" s="63" t="s">
        <v>2541</v>
      </c>
      <c r="C329" s="63"/>
      <c r="D329" s="64">
        <v>75</v>
      </c>
      <c r="E329" s="64">
        <v>4</v>
      </c>
      <c r="F329" s="64">
        <v>40</v>
      </c>
      <c r="G329" s="64"/>
      <c r="H329" s="62">
        <v>4.16</v>
      </c>
    </row>
    <row r="330" spans="1:8" ht="14.95" customHeight="1">
      <c r="B330" s="63" t="s">
        <v>2542</v>
      </c>
      <c r="C330" s="63"/>
      <c r="D330" s="64">
        <v>90</v>
      </c>
      <c r="E330" s="64">
        <v>4</v>
      </c>
      <c r="F330" s="64">
        <v>24</v>
      </c>
      <c r="G330" s="64"/>
      <c r="H330" s="62">
        <v>6.0830000000000002</v>
      </c>
    </row>
    <row r="331" spans="1:8" ht="14.95" customHeight="1">
      <c r="B331" s="63" t="s">
        <v>2543</v>
      </c>
      <c r="C331" s="63"/>
      <c r="D331" s="64">
        <v>110</v>
      </c>
      <c r="E331" s="64">
        <v>2</v>
      </c>
      <c r="F331" s="64">
        <v>20</v>
      </c>
      <c r="G331" s="64"/>
      <c r="H331" s="62">
        <v>9.6549999999999994</v>
      </c>
    </row>
    <row r="332" spans="1:8" ht="14.95" customHeight="1">
      <c r="B332" s="63" t="s">
        <v>2544</v>
      </c>
      <c r="C332" s="63" t="s">
        <v>2545</v>
      </c>
      <c r="D332" s="64">
        <v>63</v>
      </c>
      <c r="E332" s="64">
        <v>1</v>
      </c>
      <c r="F332" s="64">
        <v>20</v>
      </c>
      <c r="G332" s="64"/>
      <c r="H332" s="62">
        <v>10.63</v>
      </c>
    </row>
    <row r="333" spans="1:8" ht="14.95" customHeight="1">
      <c r="B333" s="63" t="s">
        <v>2546</v>
      </c>
      <c r="C333" s="63" t="s">
        <v>2545</v>
      </c>
      <c r="D333" s="64">
        <v>75</v>
      </c>
      <c r="E333" s="64">
        <v>1</v>
      </c>
      <c r="F333" s="64">
        <v>10</v>
      </c>
      <c r="G333" s="64"/>
      <c r="H333" s="62">
        <v>17.920000000000002</v>
      </c>
    </row>
    <row r="334" spans="1:8" ht="14.95" customHeight="1">
      <c r="B334" s="63" t="s">
        <v>2547</v>
      </c>
      <c r="C334" s="63" t="s">
        <v>2545</v>
      </c>
      <c r="D334" s="64">
        <v>90</v>
      </c>
      <c r="E334" s="64">
        <v>1</v>
      </c>
      <c r="F334" s="64">
        <v>10</v>
      </c>
      <c r="G334" s="64"/>
      <c r="H334" s="62">
        <v>27.45</v>
      </c>
    </row>
    <row r="335" spans="1:8" ht="14.95" customHeight="1">
      <c r="B335" s="63" t="s">
        <v>2548</v>
      </c>
      <c r="C335" s="63" t="s">
        <v>2545</v>
      </c>
      <c r="D335" s="64">
        <v>10</v>
      </c>
      <c r="E335" s="64">
        <v>1</v>
      </c>
      <c r="F335" s="64">
        <v>3</v>
      </c>
      <c r="G335" s="64"/>
      <c r="H335" s="62">
        <v>47.08</v>
      </c>
    </row>
    <row r="336" spans="1:8" ht="14.95" customHeight="1">
      <c r="B336" s="63" t="s">
        <v>2549</v>
      </c>
      <c r="C336" s="63" t="s">
        <v>2545</v>
      </c>
      <c r="D336" s="64">
        <v>125</v>
      </c>
      <c r="E336" s="64">
        <v>1</v>
      </c>
      <c r="F336" s="64">
        <v>1</v>
      </c>
      <c r="G336" s="64"/>
      <c r="H336" s="523">
        <v>47.171999999999997</v>
      </c>
    </row>
    <row r="337" spans="1:8" ht="14.95" customHeight="1">
      <c r="B337" s="63" t="s">
        <v>2550</v>
      </c>
      <c r="C337" s="63" t="s">
        <v>2545</v>
      </c>
      <c r="D337" s="64">
        <v>160</v>
      </c>
      <c r="E337" s="64">
        <v>1</v>
      </c>
      <c r="F337" s="64">
        <v>1</v>
      </c>
      <c r="G337" s="64"/>
      <c r="H337" s="523">
        <v>71.210999999999999</v>
      </c>
    </row>
    <row r="338" spans="1:8" ht="14.95" customHeight="1">
      <c r="A338" s="524" t="s">
        <v>2551</v>
      </c>
      <c r="B338" s="524"/>
      <c r="C338" s="524"/>
    </row>
    <row r="339" spans="1:8" ht="10.199999999999999" customHeight="1">
      <c r="A339" s="539" t="s">
        <v>2552</v>
      </c>
      <c r="B339" s="539"/>
      <c r="C339" s="539"/>
      <c r="D339" s="539"/>
      <c r="E339" s="539"/>
      <c r="F339" s="504" t="s">
        <v>2553</v>
      </c>
      <c r="G339" s="504"/>
      <c r="H339" s="504"/>
    </row>
    <row r="340" spans="1:8" ht="10.199999999999999" customHeight="1">
      <c r="A340" s="539"/>
      <c r="B340" s="539"/>
      <c r="C340" s="539"/>
      <c r="D340" s="539"/>
      <c r="E340" s="539"/>
      <c r="F340" s="540" t="s">
        <v>2554</v>
      </c>
      <c r="G340" s="540"/>
      <c r="H340" s="540"/>
    </row>
    <row r="341" spans="1:8" ht="10.199999999999999" customHeight="1" thickBot="1">
      <c r="A341" s="539"/>
      <c r="B341" s="539"/>
      <c r="C341" s="539"/>
      <c r="D341" s="539"/>
      <c r="E341" s="539"/>
      <c r="F341" s="540" t="s">
        <v>2553</v>
      </c>
      <c r="G341" s="540"/>
      <c r="H341" s="540"/>
    </row>
    <row r="342" spans="1:8" ht="14.95" customHeight="1" thickTop="1">
      <c r="A342" s="505"/>
      <c r="B342" s="541" t="s">
        <v>146</v>
      </c>
      <c r="C342" s="542"/>
      <c r="D342" s="506" t="s">
        <v>217</v>
      </c>
      <c r="E342" s="506" t="s">
        <v>1</v>
      </c>
      <c r="F342" s="506" t="s">
        <v>2</v>
      </c>
      <c r="G342" s="545" t="s">
        <v>219</v>
      </c>
      <c r="H342" s="546"/>
    </row>
    <row r="343" spans="1:8" ht="14.95" customHeight="1">
      <c r="B343" s="63" t="s">
        <v>2555</v>
      </c>
      <c r="C343" s="516" t="s">
        <v>1097</v>
      </c>
      <c r="D343" s="64">
        <v>40</v>
      </c>
      <c r="E343" s="64">
        <v>1</v>
      </c>
      <c r="F343" s="64">
        <v>1</v>
      </c>
      <c r="G343" s="64"/>
      <c r="H343" s="523">
        <v>14.593</v>
      </c>
    </row>
    <row r="344" spans="1:8" ht="14.95" customHeight="1">
      <c r="B344" s="63" t="s">
        <v>2556</v>
      </c>
      <c r="C344" s="516" t="s">
        <v>1097</v>
      </c>
      <c r="D344" s="64">
        <v>50</v>
      </c>
      <c r="E344" s="64">
        <v>1</v>
      </c>
      <c r="F344" s="64">
        <v>1</v>
      </c>
      <c r="G344" s="64"/>
      <c r="H344" s="62">
        <v>18.077000000000002</v>
      </c>
    </row>
    <row r="345" spans="1:8" ht="14.95" customHeight="1">
      <c r="B345" s="63" t="s">
        <v>2557</v>
      </c>
      <c r="C345" s="516" t="s">
        <v>1097</v>
      </c>
      <c r="D345" s="64">
        <v>63</v>
      </c>
      <c r="E345" s="64">
        <v>1</v>
      </c>
      <c r="F345" s="64">
        <v>1</v>
      </c>
      <c r="G345" s="64"/>
      <c r="H345" s="62">
        <v>23.361000000000001</v>
      </c>
    </row>
    <row r="346" spans="1:8" ht="14.95" customHeight="1">
      <c r="B346" s="63" t="s">
        <v>2558</v>
      </c>
      <c r="C346" s="516" t="s">
        <v>1097</v>
      </c>
      <c r="D346" s="64">
        <v>75</v>
      </c>
      <c r="E346" s="64">
        <v>1</v>
      </c>
      <c r="F346" s="64">
        <v>1</v>
      </c>
      <c r="G346" s="64"/>
      <c r="H346" s="62">
        <v>27.934999999999999</v>
      </c>
    </row>
    <row r="347" spans="1:8" ht="14.95" customHeight="1">
      <c r="B347" s="63" t="s">
        <v>2559</v>
      </c>
      <c r="C347" s="516" t="s">
        <v>1097</v>
      </c>
      <c r="D347" s="64">
        <v>90</v>
      </c>
      <c r="E347" s="64">
        <v>1</v>
      </c>
      <c r="F347" s="64">
        <v>1</v>
      </c>
      <c r="G347" s="64"/>
      <c r="H347" s="62">
        <v>29.948</v>
      </c>
    </row>
    <row r="348" spans="1:8" ht="14.95" customHeight="1">
      <c r="B348" s="63" t="s">
        <v>2560</v>
      </c>
      <c r="C348" s="516" t="s">
        <v>1097</v>
      </c>
      <c r="D348" s="64">
        <v>110</v>
      </c>
      <c r="E348" s="64">
        <v>1</v>
      </c>
      <c r="F348" s="64">
        <v>1</v>
      </c>
      <c r="G348" s="64"/>
      <c r="H348" s="62">
        <v>34.74</v>
      </c>
    </row>
    <row r="349" spans="1:8" ht="10.199999999999999" customHeight="1">
      <c r="A349" s="539" t="s">
        <v>15</v>
      </c>
      <c r="B349" s="539"/>
      <c r="C349" s="539"/>
      <c r="D349" s="539"/>
      <c r="E349" s="539"/>
      <c r="F349" s="504" t="s">
        <v>124</v>
      </c>
      <c r="G349" s="504"/>
      <c r="H349" s="504"/>
    </row>
    <row r="350" spans="1:8" ht="10.199999999999999" customHeight="1">
      <c r="A350" s="539"/>
      <c r="B350" s="539"/>
      <c r="C350" s="539"/>
      <c r="D350" s="539"/>
      <c r="E350" s="539"/>
      <c r="F350" s="540" t="s">
        <v>125</v>
      </c>
      <c r="G350" s="540"/>
      <c r="H350" s="540"/>
    </row>
    <row r="351" spans="1:8" ht="10.199999999999999" customHeight="1" thickBot="1">
      <c r="A351" s="539"/>
      <c r="B351" s="539"/>
      <c r="C351" s="539"/>
      <c r="D351" s="539"/>
      <c r="E351" s="539"/>
      <c r="F351" s="540" t="s">
        <v>2561</v>
      </c>
      <c r="G351" s="540"/>
      <c r="H351" s="540"/>
    </row>
    <row r="352" spans="1:8" ht="14.95" customHeight="1" thickTop="1">
      <c r="A352" s="505"/>
      <c r="B352" s="541" t="s">
        <v>146</v>
      </c>
      <c r="C352" s="542"/>
      <c r="D352" s="506" t="s">
        <v>217</v>
      </c>
      <c r="E352" s="506" t="s">
        <v>1</v>
      </c>
      <c r="F352" s="506" t="s">
        <v>2</v>
      </c>
      <c r="G352" s="545" t="s">
        <v>219</v>
      </c>
      <c r="H352" s="546"/>
    </row>
    <row r="353" spans="1:8" ht="14.95" customHeight="1">
      <c r="B353" s="63" t="s">
        <v>2562</v>
      </c>
      <c r="C353" s="63"/>
      <c r="D353" s="64" t="s">
        <v>2563</v>
      </c>
      <c r="E353" s="64">
        <v>10</v>
      </c>
      <c r="F353" s="64">
        <v>100</v>
      </c>
      <c r="G353" s="64"/>
      <c r="H353" s="523">
        <v>2.8660000000000001</v>
      </c>
    </row>
    <row r="354" spans="1:8" ht="14.95" customHeight="1">
      <c r="B354" s="63" t="s">
        <v>2564</v>
      </c>
      <c r="C354" s="63"/>
      <c r="D354" s="64" t="s">
        <v>2565</v>
      </c>
      <c r="E354" s="64">
        <v>10</v>
      </c>
      <c r="F354" s="64">
        <v>80</v>
      </c>
      <c r="G354" s="64"/>
      <c r="H354" s="62">
        <v>3.9670000000000001</v>
      </c>
    </row>
    <row r="355" spans="1:8" ht="14.95" customHeight="1">
      <c r="B355" s="63" t="s">
        <v>2566</v>
      </c>
      <c r="C355" s="63"/>
      <c r="D355" s="64" t="s">
        <v>2567</v>
      </c>
      <c r="E355" s="64">
        <v>10</v>
      </c>
      <c r="F355" s="64">
        <v>70</v>
      </c>
      <c r="G355" s="64"/>
      <c r="H355" s="62">
        <v>3.0910000000000002</v>
      </c>
    </row>
    <row r="356" spans="1:8" ht="14.95" customHeight="1">
      <c r="B356" s="63" t="s">
        <v>2568</v>
      </c>
      <c r="C356" s="63"/>
      <c r="D356" s="64" t="s">
        <v>2569</v>
      </c>
      <c r="E356" s="64">
        <v>10</v>
      </c>
      <c r="F356" s="64">
        <v>60</v>
      </c>
      <c r="G356" s="64"/>
      <c r="H356" s="62">
        <v>3.9820000000000002</v>
      </c>
    </row>
    <row r="357" spans="1:8" ht="14.95" customHeight="1">
      <c r="B357" s="63" t="s">
        <v>2570</v>
      </c>
      <c r="C357" s="63"/>
      <c r="D357" s="64" t="s">
        <v>2571</v>
      </c>
      <c r="E357" s="64">
        <v>10</v>
      </c>
      <c r="F357" s="64">
        <v>40</v>
      </c>
      <c r="G357" s="64"/>
      <c r="H357" s="62">
        <v>5.6920000000000002</v>
      </c>
    </row>
    <row r="358" spans="1:8" ht="14.95" customHeight="1">
      <c r="B358" s="63" t="s">
        <v>2572</v>
      </c>
      <c r="C358" s="63"/>
      <c r="D358" s="64" t="s">
        <v>2573</v>
      </c>
      <c r="E358" s="64">
        <v>8</v>
      </c>
      <c r="F358" s="64">
        <v>32</v>
      </c>
      <c r="G358" s="64"/>
      <c r="H358" s="62">
        <v>7.6159999999999997</v>
      </c>
    </row>
    <row r="359" spans="1:8" ht="14.95" customHeight="1">
      <c r="B359" s="63" t="s">
        <v>2574</v>
      </c>
      <c r="C359" s="63"/>
      <c r="D359" s="64" t="s">
        <v>2575</v>
      </c>
      <c r="E359" s="64">
        <v>5</v>
      </c>
      <c r="F359" s="64">
        <v>20</v>
      </c>
      <c r="G359" s="64"/>
      <c r="H359" s="62">
        <v>17.782</v>
      </c>
    </row>
    <row r="360" spans="1:8" ht="14.95" customHeight="1">
      <c r="B360" s="63" t="s">
        <v>2576</v>
      </c>
      <c r="C360" s="516" t="s">
        <v>1097</v>
      </c>
      <c r="D360" s="64" t="s">
        <v>2577</v>
      </c>
      <c r="E360" s="64">
        <v>5</v>
      </c>
      <c r="F360" s="64">
        <v>20</v>
      </c>
      <c r="G360" s="64"/>
      <c r="H360" s="62">
        <v>18.681000000000001</v>
      </c>
    </row>
    <row r="361" spans="1:8" ht="10.199999999999999" customHeight="1">
      <c r="A361" s="539" t="s">
        <v>14</v>
      </c>
      <c r="B361" s="539"/>
      <c r="C361" s="539"/>
      <c r="D361" s="539"/>
      <c r="E361" s="539"/>
      <c r="F361" s="504" t="s">
        <v>121</v>
      </c>
      <c r="G361" s="504"/>
      <c r="H361" s="504"/>
    </row>
    <row r="362" spans="1:8" ht="10.199999999999999" customHeight="1">
      <c r="A362" s="539"/>
      <c r="B362" s="539"/>
      <c r="C362" s="539"/>
      <c r="D362" s="539"/>
      <c r="E362" s="539"/>
      <c r="F362" s="540" t="s">
        <v>120</v>
      </c>
      <c r="G362" s="540"/>
      <c r="H362" s="540"/>
    </row>
    <row r="363" spans="1:8" ht="10.199999999999999" customHeight="1" thickBot="1">
      <c r="A363" s="539"/>
      <c r="B363" s="539"/>
      <c r="C363" s="539"/>
      <c r="D363" s="539"/>
      <c r="E363" s="539"/>
      <c r="F363" s="540" t="s">
        <v>138</v>
      </c>
      <c r="G363" s="540"/>
      <c r="H363" s="540"/>
    </row>
    <row r="364" spans="1:8" ht="14.95" customHeight="1" thickTop="1">
      <c r="A364" s="505"/>
      <c r="B364" s="541" t="s">
        <v>146</v>
      </c>
      <c r="C364" s="542"/>
      <c r="D364" s="506" t="s">
        <v>217</v>
      </c>
      <c r="E364" s="506" t="s">
        <v>1</v>
      </c>
      <c r="F364" s="506" t="s">
        <v>2</v>
      </c>
      <c r="G364" s="545" t="s">
        <v>219</v>
      </c>
      <c r="H364" s="546"/>
    </row>
    <row r="365" spans="1:8" ht="14.95" customHeight="1">
      <c r="B365" s="63" t="s">
        <v>2578</v>
      </c>
      <c r="C365" s="63"/>
      <c r="D365" s="64" t="s">
        <v>2563</v>
      </c>
      <c r="E365" s="64">
        <v>10</v>
      </c>
      <c r="F365" s="64">
        <v>100</v>
      </c>
      <c r="G365" s="64"/>
      <c r="H365" s="62">
        <v>3.2949999999999999</v>
      </c>
    </row>
    <row r="366" spans="1:8" ht="14.95" customHeight="1">
      <c r="B366" s="63" t="s">
        <v>2579</v>
      </c>
      <c r="C366" s="63"/>
      <c r="D366" s="64" t="s">
        <v>2565</v>
      </c>
      <c r="E366" s="64">
        <v>10</v>
      </c>
      <c r="F366" s="64">
        <v>60</v>
      </c>
      <c r="G366" s="64"/>
      <c r="H366" s="62">
        <v>4.6870000000000003</v>
      </c>
    </row>
    <row r="367" spans="1:8" ht="14.95" customHeight="1">
      <c r="B367" s="63" t="s">
        <v>2580</v>
      </c>
      <c r="C367" s="63"/>
      <c r="D367" s="64" t="s">
        <v>2567</v>
      </c>
      <c r="E367" s="64">
        <v>10</v>
      </c>
      <c r="F367" s="64">
        <v>80</v>
      </c>
      <c r="G367" s="64"/>
      <c r="H367" s="62">
        <v>4.0979999999999999</v>
      </c>
    </row>
    <row r="368" spans="1:8" ht="14.95" customHeight="1">
      <c r="B368" s="63" t="s">
        <v>2581</v>
      </c>
      <c r="C368" s="63"/>
      <c r="D368" s="64" t="s">
        <v>2569</v>
      </c>
      <c r="E368" s="64">
        <v>10</v>
      </c>
      <c r="F368" s="64">
        <v>60</v>
      </c>
      <c r="G368" s="64"/>
      <c r="H368" s="62">
        <v>4.6879999999999997</v>
      </c>
    </row>
    <row r="369" spans="1:8" ht="14.95" customHeight="1">
      <c r="B369" s="63" t="s">
        <v>2582</v>
      </c>
      <c r="C369" s="63"/>
      <c r="D369" s="64" t="s">
        <v>2573</v>
      </c>
      <c r="E369" s="64">
        <v>8</v>
      </c>
      <c r="F369" s="64">
        <v>24</v>
      </c>
      <c r="G369" s="64"/>
      <c r="H369" s="62">
        <v>9.1620000000000008</v>
      </c>
    </row>
    <row r="371" spans="1:8" ht="14.95" customHeight="1">
      <c r="A371" s="511"/>
      <c r="B371" s="511"/>
      <c r="C371" s="511"/>
      <c r="D371" s="512"/>
      <c r="E371" s="512"/>
      <c r="F371" s="512"/>
      <c r="G371" s="512"/>
      <c r="H371" s="513" t="s">
        <v>2583</v>
      </c>
    </row>
    <row r="372" spans="1:8" ht="14.95" customHeight="1">
      <c r="A372" s="547" t="s">
        <v>2981</v>
      </c>
      <c r="B372" s="547"/>
      <c r="C372" s="547"/>
      <c r="D372" s="547"/>
      <c r="E372" s="547"/>
      <c r="F372" s="547"/>
      <c r="G372" s="46"/>
      <c r="H372" s="549"/>
    </row>
    <row r="373" spans="1:8" ht="14.95" customHeight="1">
      <c r="A373" s="547"/>
      <c r="B373" s="547"/>
      <c r="C373" s="547"/>
      <c r="D373" s="547"/>
      <c r="E373" s="547"/>
      <c r="F373" s="547"/>
      <c r="G373" s="46"/>
      <c r="H373" s="549"/>
    </row>
    <row r="374" spans="1:8" ht="14.95" customHeight="1">
      <c r="A374" s="548"/>
      <c r="B374" s="548"/>
      <c r="C374" s="548"/>
      <c r="D374" s="548"/>
      <c r="E374" s="548"/>
      <c r="F374" s="548"/>
      <c r="G374" s="47"/>
      <c r="H374" s="550"/>
    </row>
    <row r="375" spans="1:8" ht="14.95" customHeight="1">
      <c r="A375" s="56"/>
      <c r="B375" s="56"/>
      <c r="C375" s="56"/>
      <c r="D375" s="56"/>
      <c r="E375" s="56"/>
      <c r="F375" s="56"/>
      <c r="G375" s="46"/>
      <c r="H375" s="53"/>
    </row>
    <row r="376" spans="1:8" ht="10.199999999999999" customHeight="1">
      <c r="A376" s="539" t="s">
        <v>2584</v>
      </c>
      <c r="B376" s="539"/>
      <c r="C376" s="539"/>
      <c r="D376" s="539"/>
      <c r="E376" s="539"/>
      <c r="F376" s="504" t="s">
        <v>2585</v>
      </c>
      <c r="G376" s="504"/>
      <c r="H376" s="504"/>
    </row>
    <row r="377" spans="1:8" ht="10.199999999999999" customHeight="1">
      <c r="A377" s="539"/>
      <c r="B377" s="539"/>
      <c r="C377" s="539"/>
      <c r="D377" s="539"/>
      <c r="E377" s="539"/>
      <c r="F377" s="540" t="s">
        <v>2586</v>
      </c>
      <c r="G377" s="540"/>
      <c r="H377" s="540"/>
    </row>
    <row r="378" spans="1:8" ht="10.199999999999999" customHeight="1" thickBot="1">
      <c r="A378" s="539"/>
      <c r="B378" s="539"/>
      <c r="C378" s="539"/>
      <c r="D378" s="539"/>
      <c r="E378" s="539"/>
      <c r="F378" s="540" t="s">
        <v>2587</v>
      </c>
      <c r="G378" s="540"/>
      <c r="H378" s="540"/>
    </row>
    <row r="379" spans="1:8" ht="14.95" customHeight="1" thickTop="1">
      <c r="A379" s="505"/>
      <c r="B379" s="541" t="s">
        <v>146</v>
      </c>
      <c r="C379" s="542"/>
      <c r="D379" s="506" t="s">
        <v>217</v>
      </c>
      <c r="E379" s="506" t="s">
        <v>1</v>
      </c>
      <c r="F379" s="506" t="s">
        <v>2</v>
      </c>
      <c r="G379" s="545" t="s">
        <v>219</v>
      </c>
      <c r="H379" s="546"/>
    </row>
    <row r="380" spans="1:8" ht="14.95" customHeight="1">
      <c r="B380" s="63" t="s">
        <v>2588</v>
      </c>
      <c r="C380" s="63"/>
      <c r="D380" s="64" t="s">
        <v>2563</v>
      </c>
      <c r="E380" s="64">
        <v>10</v>
      </c>
      <c r="F380" s="64">
        <v>100</v>
      </c>
      <c r="G380" s="64"/>
      <c r="H380" s="62">
        <v>2.6240000000000001</v>
      </c>
    </row>
    <row r="381" spans="1:8" ht="14.95" customHeight="1">
      <c r="B381" s="63" t="s">
        <v>2589</v>
      </c>
      <c r="C381" s="63"/>
      <c r="D381" s="64" t="s">
        <v>2565</v>
      </c>
      <c r="E381" s="64">
        <v>10</v>
      </c>
      <c r="F381" s="64">
        <v>100</v>
      </c>
      <c r="G381" s="64"/>
      <c r="H381" s="62">
        <v>3.7309999999999999</v>
      </c>
    </row>
    <row r="382" spans="1:8" ht="14.95" customHeight="1">
      <c r="B382" s="63" t="s">
        <v>2590</v>
      </c>
      <c r="C382" s="63"/>
      <c r="D382" s="64" t="s">
        <v>2567</v>
      </c>
      <c r="E382" s="64">
        <v>10</v>
      </c>
      <c r="F382" s="64">
        <v>100</v>
      </c>
      <c r="G382" s="64"/>
      <c r="H382" s="62">
        <v>2.8010000000000002</v>
      </c>
    </row>
    <row r="383" spans="1:8" ht="14.95" customHeight="1">
      <c r="B383" s="63" t="s">
        <v>2591</v>
      </c>
      <c r="C383" s="63"/>
      <c r="D383" s="64" t="s">
        <v>2569</v>
      </c>
      <c r="E383" s="64">
        <v>10</v>
      </c>
      <c r="F383" s="64">
        <v>80</v>
      </c>
      <c r="G383" s="64"/>
      <c r="H383" s="62">
        <v>3.8530000000000002</v>
      </c>
    </row>
    <row r="384" spans="1:8" ht="14.95" customHeight="1">
      <c r="B384" s="63" t="s">
        <v>2592</v>
      </c>
      <c r="C384" s="63"/>
      <c r="D384" s="64" t="s">
        <v>2571</v>
      </c>
      <c r="E384" s="64">
        <v>5</v>
      </c>
      <c r="F384" s="64">
        <v>60</v>
      </c>
      <c r="G384" s="64"/>
      <c r="H384" s="62">
        <v>5.1589999999999998</v>
      </c>
    </row>
    <row r="385" spans="1:8" ht="14.95" customHeight="1">
      <c r="B385" s="63" t="s">
        <v>2593</v>
      </c>
      <c r="C385" s="63"/>
      <c r="D385" s="64" t="s">
        <v>2573</v>
      </c>
      <c r="E385" s="64">
        <v>5</v>
      </c>
      <c r="F385" s="64">
        <v>40</v>
      </c>
      <c r="G385" s="64"/>
      <c r="H385" s="62">
        <v>7.8150000000000004</v>
      </c>
    </row>
    <row r="386" spans="1:8" ht="14.95" customHeight="1">
      <c r="B386" s="63" t="s">
        <v>2594</v>
      </c>
      <c r="C386" s="516"/>
      <c r="D386" s="64" t="s">
        <v>2577</v>
      </c>
      <c r="E386" s="64">
        <v>10</v>
      </c>
      <c r="F386" s="64">
        <v>20</v>
      </c>
      <c r="G386" s="64"/>
      <c r="H386" s="62">
        <v>18.297000000000001</v>
      </c>
    </row>
    <row r="387" spans="1:8" ht="14.95" customHeight="1">
      <c r="A387" s="63"/>
      <c r="B387" s="63"/>
      <c r="C387" s="63"/>
      <c r="D387" s="64"/>
      <c r="E387" s="64"/>
      <c r="F387" s="64"/>
      <c r="G387" s="64"/>
      <c r="H387" s="73"/>
    </row>
    <row r="388" spans="1:8" ht="10.199999999999999" customHeight="1">
      <c r="A388" s="539" t="s">
        <v>2595</v>
      </c>
      <c r="B388" s="539"/>
      <c r="C388" s="539"/>
      <c r="D388" s="539"/>
      <c r="E388" s="539"/>
      <c r="F388" s="504" t="s">
        <v>129</v>
      </c>
      <c r="G388" s="504"/>
      <c r="H388" s="504"/>
    </row>
    <row r="389" spans="1:8" ht="10.199999999999999" customHeight="1">
      <c r="A389" s="539"/>
      <c r="B389" s="539"/>
      <c r="C389" s="539"/>
      <c r="D389" s="539"/>
      <c r="E389" s="539"/>
      <c r="F389" s="540" t="s">
        <v>130</v>
      </c>
      <c r="G389" s="540"/>
      <c r="H389" s="540"/>
    </row>
    <row r="390" spans="1:8" ht="10.199999999999999" customHeight="1" thickBot="1">
      <c r="A390" s="539"/>
      <c r="B390" s="539"/>
      <c r="C390" s="539"/>
      <c r="D390" s="539"/>
      <c r="E390" s="539"/>
      <c r="F390" s="540" t="s">
        <v>2596</v>
      </c>
      <c r="G390" s="540"/>
      <c r="H390" s="540"/>
    </row>
    <row r="391" spans="1:8" ht="14.95" customHeight="1" thickTop="1">
      <c r="A391" s="505"/>
      <c r="B391" s="541" t="s">
        <v>146</v>
      </c>
      <c r="C391" s="542"/>
      <c r="D391" s="506" t="s">
        <v>217</v>
      </c>
      <c r="E391" s="506" t="s">
        <v>1</v>
      </c>
      <c r="F391" s="506" t="s">
        <v>2</v>
      </c>
      <c r="G391" s="545" t="s">
        <v>219</v>
      </c>
      <c r="H391" s="546"/>
    </row>
    <row r="392" spans="1:8" ht="14.95" customHeight="1">
      <c r="B392" s="63" t="s">
        <v>2597</v>
      </c>
      <c r="C392" s="63"/>
      <c r="D392" s="64" t="s">
        <v>2563</v>
      </c>
      <c r="E392" s="64">
        <v>10</v>
      </c>
      <c r="F392" s="64">
        <v>100</v>
      </c>
      <c r="G392" s="64"/>
      <c r="H392" s="62">
        <v>3.319</v>
      </c>
    </row>
    <row r="393" spans="1:8" ht="14.95" customHeight="1">
      <c r="B393" s="63" t="s">
        <v>2598</v>
      </c>
      <c r="C393" s="63"/>
      <c r="D393" s="64" t="s">
        <v>2565</v>
      </c>
      <c r="E393" s="64">
        <v>10</v>
      </c>
      <c r="F393" s="64">
        <v>100</v>
      </c>
      <c r="G393" s="64"/>
      <c r="H393" s="62">
        <v>4.2939999999999996</v>
      </c>
    </row>
    <row r="394" spans="1:8" ht="14.95" customHeight="1">
      <c r="B394" s="63" t="s">
        <v>2599</v>
      </c>
      <c r="C394" s="63"/>
      <c r="D394" s="64" t="s">
        <v>2567</v>
      </c>
      <c r="E394" s="64">
        <v>10</v>
      </c>
      <c r="F394" s="64">
        <v>100</v>
      </c>
      <c r="G394" s="64"/>
      <c r="H394" s="62">
        <v>3.875</v>
      </c>
    </row>
    <row r="395" spans="1:8" ht="14.95" customHeight="1">
      <c r="B395" s="63" t="s">
        <v>2600</v>
      </c>
      <c r="C395" s="63"/>
      <c r="D395" s="64" t="s">
        <v>2569</v>
      </c>
      <c r="E395" s="64">
        <v>10</v>
      </c>
      <c r="F395" s="64">
        <v>80</v>
      </c>
      <c r="G395" s="64"/>
      <c r="H395" s="62">
        <v>4.4050000000000002</v>
      </c>
    </row>
    <row r="396" spans="1:8" ht="14.95" customHeight="1">
      <c r="B396" s="63" t="s">
        <v>2601</v>
      </c>
      <c r="C396" s="63"/>
      <c r="D396" s="64" t="s">
        <v>2571</v>
      </c>
      <c r="E396" s="64">
        <v>10</v>
      </c>
      <c r="F396" s="64">
        <v>60</v>
      </c>
      <c r="G396" s="64"/>
      <c r="H396" s="62">
        <v>6.2220000000000004</v>
      </c>
    </row>
    <row r="397" spans="1:8" ht="14.95" customHeight="1">
      <c r="B397" s="63" t="s">
        <v>2602</v>
      </c>
      <c r="C397" s="63"/>
      <c r="D397" s="64" t="s">
        <v>2573</v>
      </c>
      <c r="E397" s="64">
        <v>10</v>
      </c>
      <c r="F397" s="64">
        <v>30</v>
      </c>
      <c r="G397" s="64"/>
      <c r="H397" s="62">
        <v>9.3390000000000004</v>
      </c>
    </row>
    <row r="398" spans="1:8" ht="14.95" customHeight="1">
      <c r="A398" s="56"/>
      <c r="B398" s="56"/>
      <c r="C398" s="56"/>
      <c r="D398" s="515"/>
      <c r="E398" s="515"/>
      <c r="F398" s="515"/>
      <c r="G398" s="46"/>
      <c r="H398" s="53"/>
    </row>
    <row r="399" spans="1:8" ht="10.199999999999999" customHeight="1">
      <c r="A399" s="539" t="s">
        <v>19</v>
      </c>
      <c r="B399" s="539"/>
      <c r="C399" s="539"/>
      <c r="D399" s="539"/>
      <c r="E399" s="539"/>
      <c r="F399" s="504" t="s">
        <v>135</v>
      </c>
      <c r="G399" s="504"/>
      <c r="H399" s="504"/>
    </row>
    <row r="400" spans="1:8" ht="10.199999999999999" customHeight="1">
      <c r="A400" s="539"/>
      <c r="B400" s="539"/>
      <c r="C400" s="539"/>
      <c r="D400" s="539"/>
      <c r="E400" s="539"/>
      <c r="F400" s="540" t="s">
        <v>2603</v>
      </c>
      <c r="G400" s="540"/>
      <c r="H400" s="540"/>
    </row>
    <row r="401" spans="1:8" ht="10.199999999999999" customHeight="1" thickBot="1">
      <c r="A401" s="539"/>
      <c r="B401" s="539"/>
      <c r="C401" s="539"/>
      <c r="D401" s="539"/>
      <c r="E401" s="539"/>
      <c r="F401" s="540" t="s">
        <v>2604</v>
      </c>
      <c r="G401" s="540"/>
      <c r="H401" s="540"/>
    </row>
    <row r="402" spans="1:8" ht="14.95" customHeight="1" thickTop="1">
      <c r="A402" s="505"/>
      <c r="B402" s="541" t="s">
        <v>146</v>
      </c>
      <c r="C402" s="542"/>
      <c r="D402" s="506" t="s">
        <v>217</v>
      </c>
      <c r="E402" s="506" t="s">
        <v>1</v>
      </c>
      <c r="F402" s="506" t="s">
        <v>2</v>
      </c>
      <c r="G402" s="545" t="s">
        <v>219</v>
      </c>
      <c r="H402" s="546"/>
    </row>
    <row r="403" spans="1:8" ht="14.95" customHeight="1">
      <c r="B403" s="63" t="s">
        <v>2605</v>
      </c>
      <c r="C403" s="63"/>
      <c r="D403" s="64" t="s">
        <v>2563</v>
      </c>
      <c r="E403" s="64">
        <v>10</v>
      </c>
      <c r="F403" s="64">
        <v>100</v>
      </c>
      <c r="G403" s="64"/>
      <c r="H403" s="62">
        <v>2.589</v>
      </c>
    </row>
    <row r="404" spans="1:8" ht="14.95" customHeight="1">
      <c r="B404" s="63" t="s">
        <v>2606</v>
      </c>
      <c r="C404" s="63"/>
      <c r="D404" s="64" t="s">
        <v>2567</v>
      </c>
      <c r="E404" s="64">
        <v>5</v>
      </c>
      <c r="F404" s="64">
        <v>75</v>
      </c>
      <c r="G404" s="64"/>
      <c r="H404" s="62">
        <v>2.9929999999999999</v>
      </c>
    </row>
    <row r="405" spans="1:8" ht="14.95" customHeight="1">
      <c r="B405" s="63" t="s">
        <v>2607</v>
      </c>
      <c r="C405" s="63"/>
      <c r="D405" s="64" t="s">
        <v>2569</v>
      </c>
      <c r="E405" s="64">
        <v>5</v>
      </c>
      <c r="F405" s="64">
        <v>50</v>
      </c>
      <c r="G405" s="64"/>
      <c r="H405" s="62">
        <v>4.42</v>
      </c>
    </row>
    <row r="406" spans="1:8" ht="14.95" customHeight="1">
      <c r="A406" s="63"/>
      <c r="B406" s="63"/>
      <c r="C406" s="63"/>
      <c r="D406" s="64"/>
      <c r="E406" s="64"/>
      <c r="F406" s="64"/>
      <c r="G406" s="64"/>
      <c r="H406" s="88"/>
    </row>
    <row r="408" spans="1:8" ht="10.199999999999999" customHeight="1">
      <c r="A408" s="539" t="s">
        <v>321</v>
      </c>
      <c r="B408" s="539"/>
      <c r="C408" s="539"/>
      <c r="D408" s="539"/>
      <c r="E408" s="539"/>
      <c r="F408" s="504" t="s">
        <v>2608</v>
      </c>
      <c r="G408" s="504"/>
      <c r="H408" s="504"/>
    </row>
    <row r="409" spans="1:8" ht="10.199999999999999" customHeight="1">
      <c r="A409" s="539"/>
      <c r="B409" s="539"/>
      <c r="C409" s="539"/>
      <c r="D409" s="539"/>
      <c r="E409" s="539"/>
      <c r="F409" s="540" t="s">
        <v>2609</v>
      </c>
      <c r="G409" s="540"/>
      <c r="H409" s="540"/>
    </row>
    <row r="410" spans="1:8" ht="10.199999999999999" customHeight="1" thickBot="1">
      <c r="A410" s="539"/>
      <c r="B410" s="539"/>
      <c r="C410" s="539"/>
      <c r="D410" s="539"/>
      <c r="E410" s="539"/>
      <c r="F410" s="540" t="s">
        <v>114</v>
      </c>
      <c r="G410" s="540"/>
      <c r="H410" s="540"/>
    </row>
    <row r="411" spans="1:8" ht="14.95" customHeight="1" thickTop="1">
      <c r="A411" s="505"/>
      <c r="B411" s="541" t="s">
        <v>146</v>
      </c>
      <c r="C411" s="542"/>
      <c r="D411" s="506" t="s">
        <v>217</v>
      </c>
      <c r="E411" s="506" t="s">
        <v>1</v>
      </c>
      <c r="F411" s="506" t="s">
        <v>2</v>
      </c>
      <c r="G411" s="545" t="s">
        <v>219</v>
      </c>
      <c r="H411" s="546"/>
    </row>
    <row r="412" spans="1:8" ht="14.95" customHeight="1">
      <c r="B412" s="63" t="s">
        <v>2610</v>
      </c>
      <c r="C412" s="63"/>
      <c r="D412" s="64" t="s">
        <v>2563</v>
      </c>
      <c r="E412" s="64">
        <v>10</v>
      </c>
      <c r="F412" s="64">
        <v>100</v>
      </c>
      <c r="G412" s="64"/>
      <c r="H412" s="62">
        <v>2.5489999999999999</v>
      </c>
    </row>
    <row r="413" spans="1:8" ht="14.95" customHeight="1">
      <c r="B413" s="63" t="s">
        <v>2611</v>
      </c>
      <c r="C413" s="63"/>
      <c r="D413" s="64" t="s">
        <v>2565</v>
      </c>
      <c r="E413" s="64">
        <v>10</v>
      </c>
      <c r="F413" s="64">
        <v>100</v>
      </c>
      <c r="G413" s="64"/>
      <c r="H413" s="62">
        <v>3.7530000000000001</v>
      </c>
    </row>
    <row r="414" spans="1:8" ht="14.95" customHeight="1">
      <c r="B414" s="63" t="s">
        <v>2612</v>
      </c>
      <c r="C414" s="63"/>
      <c r="D414" s="64" t="s">
        <v>2567</v>
      </c>
      <c r="E414" s="64">
        <v>10</v>
      </c>
      <c r="F414" s="64">
        <v>100</v>
      </c>
      <c r="G414" s="64"/>
      <c r="H414" s="62">
        <v>2.589</v>
      </c>
    </row>
    <row r="415" spans="1:8" ht="14.95" customHeight="1">
      <c r="B415" s="63" t="s">
        <v>2613</v>
      </c>
      <c r="C415" s="63"/>
      <c r="D415" s="64" t="s">
        <v>2569</v>
      </c>
      <c r="E415" s="64">
        <v>10</v>
      </c>
      <c r="F415" s="64">
        <v>80</v>
      </c>
      <c r="G415" s="64"/>
      <c r="H415" s="62">
        <v>3.6560000000000001</v>
      </c>
    </row>
    <row r="416" spans="1:8" ht="14.95" customHeight="1">
      <c r="B416" s="63" t="s">
        <v>2614</v>
      </c>
      <c r="C416" s="63"/>
      <c r="D416" s="64" t="s">
        <v>2571</v>
      </c>
      <c r="E416" s="64">
        <v>10</v>
      </c>
      <c r="F416" s="64">
        <v>80</v>
      </c>
      <c r="G416" s="64"/>
      <c r="H416" s="62">
        <v>4.806</v>
      </c>
    </row>
    <row r="417" spans="1:8" ht="14.95" customHeight="1">
      <c r="B417" s="63" t="s">
        <v>2615</v>
      </c>
      <c r="C417" s="63"/>
      <c r="D417" s="64" t="s">
        <v>2573</v>
      </c>
      <c r="E417" s="64">
        <v>10</v>
      </c>
      <c r="F417" s="64">
        <v>40</v>
      </c>
      <c r="G417" s="64"/>
      <c r="H417" s="62">
        <v>7.1230000000000002</v>
      </c>
    </row>
    <row r="418" spans="1:8" ht="14.95" customHeight="1">
      <c r="B418" s="63" t="s">
        <v>2616</v>
      </c>
      <c r="C418" s="63"/>
      <c r="D418" s="64" t="s">
        <v>2577</v>
      </c>
      <c r="E418" s="64">
        <v>4</v>
      </c>
      <c r="F418" s="64">
        <v>24</v>
      </c>
      <c r="G418" s="64"/>
      <c r="H418" s="62">
        <v>12.654999999999999</v>
      </c>
    </row>
    <row r="419" spans="1:8" ht="14.95" customHeight="1">
      <c r="B419" s="63" t="s">
        <v>2617</v>
      </c>
      <c r="C419" s="63"/>
      <c r="D419" s="64" t="s">
        <v>2618</v>
      </c>
      <c r="E419" s="64">
        <v>4</v>
      </c>
      <c r="F419" s="64">
        <v>24</v>
      </c>
      <c r="G419" s="64"/>
      <c r="H419" s="62">
        <v>15.897</v>
      </c>
    </row>
    <row r="420" spans="1:8" ht="14.95" customHeight="1">
      <c r="B420" s="63" t="s">
        <v>2619</v>
      </c>
      <c r="C420" s="63"/>
      <c r="D420" s="64" t="s">
        <v>2620</v>
      </c>
      <c r="E420" s="64">
        <v>2</v>
      </c>
      <c r="F420" s="64">
        <v>8</v>
      </c>
      <c r="G420" s="64"/>
      <c r="H420" s="62">
        <v>23.901</v>
      </c>
    </row>
    <row r="421" spans="1:8" ht="14.95" customHeight="1">
      <c r="B421" s="63" t="s">
        <v>2621</v>
      </c>
      <c r="C421" s="516"/>
      <c r="D421" s="64" t="s">
        <v>2622</v>
      </c>
      <c r="E421" s="64">
        <v>2</v>
      </c>
      <c r="F421" s="64">
        <v>6</v>
      </c>
      <c r="G421" s="64"/>
      <c r="H421" s="62">
        <v>52.536000000000001</v>
      </c>
    </row>
    <row r="422" spans="1:8" ht="14.95" customHeight="1">
      <c r="B422" s="63" t="s">
        <v>2623</v>
      </c>
      <c r="C422" s="516"/>
      <c r="D422" s="64" t="s">
        <v>2624</v>
      </c>
      <c r="E422" s="64">
        <v>2</v>
      </c>
      <c r="F422" s="64">
        <v>8</v>
      </c>
      <c r="G422" s="64"/>
      <c r="H422" s="62">
        <v>115.504</v>
      </c>
    </row>
    <row r="423" spans="1:8" ht="14.95" customHeight="1">
      <c r="B423" s="63" t="s">
        <v>2625</v>
      </c>
      <c r="C423" s="516"/>
      <c r="D423" s="64" t="s">
        <v>2626</v>
      </c>
      <c r="E423" s="64">
        <v>1</v>
      </c>
      <c r="F423" s="64">
        <v>3</v>
      </c>
      <c r="G423" s="64"/>
      <c r="H423" s="62">
        <v>155.58500000000001</v>
      </c>
    </row>
    <row r="424" spans="1:8" ht="14.95" customHeight="1">
      <c r="A424" s="86"/>
      <c r="B424" s="86"/>
      <c r="C424" s="86"/>
      <c r="D424" s="64"/>
      <c r="E424" s="64"/>
      <c r="F424" s="64"/>
      <c r="G424" s="64"/>
      <c r="H424" s="88"/>
    </row>
    <row r="425" spans="1:8" ht="14.95" customHeight="1">
      <c r="A425" s="511"/>
      <c r="B425" s="511"/>
      <c r="C425" s="511"/>
      <c r="D425" s="512"/>
      <c r="E425" s="512"/>
      <c r="F425" s="512"/>
      <c r="G425" s="512"/>
      <c r="H425" s="513" t="s">
        <v>2627</v>
      </c>
    </row>
    <row r="426" spans="1:8" ht="14.95" customHeight="1">
      <c r="A426" s="547" t="s">
        <v>2981</v>
      </c>
      <c r="B426" s="547"/>
      <c r="C426" s="547"/>
      <c r="D426" s="547"/>
      <c r="E426" s="547"/>
      <c r="F426" s="547"/>
      <c r="G426" s="46"/>
      <c r="H426" s="549"/>
    </row>
    <row r="427" spans="1:8" ht="14.95" customHeight="1">
      <c r="A427" s="547"/>
      <c r="B427" s="547"/>
      <c r="C427" s="547"/>
      <c r="D427" s="547"/>
      <c r="E427" s="547"/>
      <c r="F427" s="547"/>
      <c r="G427" s="46"/>
      <c r="H427" s="549"/>
    </row>
    <row r="428" spans="1:8" ht="14.95" customHeight="1">
      <c r="A428" s="548"/>
      <c r="B428" s="548"/>
      <c r="C428" s="548"/>
      <c r="D428" s="548"/>
      <c r="E428" s="548"/>
      <c r="F428" s="548"/>
      <c r="G428" s="47"/>
      <c r="H428" s="550"/>
    </row>
    <row r="429" spans="1:8" ht="14.95" customHeight="1">
      <c r="A429" s="63"/>
      <c r="B429" s="63"/>
      <c r="C429" s="63"/>
      <c r="D429" s="64"/>
      <c r="E429" s="64"/>
      <c r="F429" s="64"/>
      <c r="G429" s="64"/>
      <c r="H429" s="73"/>
    </row>
    <row r="430" spans="1:8" ht="10.199999999999999" customHeight="1">
      <c r="A430" s="539" t="s">
        <v>2628</v>
      </c>
      <c r="B430" s="539"/>
      <c r="C430" s="539"/>
      <c r="D430" s="539"/>
      <c r="E430" s="539"/>
      <c r="F430" s="504" t="s">
        <v>2629</v>
      </c>
      <c r="G430" s="504"/>
      <c r="H430" s="504"/>
    </row>
    <row r="431" spans="1:8" ht="10.199999999999999" customHeight="1">
      <c r="A431" s="539"/>
      <c r="B431" s="539"/>
      <c r="C431" s="539"/>
      <c r="D431" s="539"/>
      <c r="E431" s="539"/>
      <c r="F431" s="540" t="s">
        <v>2630</v>
      </c>
      <c r="G431" s="540"/>
      <c r="H431" s="540"/>
    </row>
    <row r="432" spans="1:8" ht="10.199999999999999" customHeight="1" thickBot="1">
      <c r="A432" s="539"/>
      <c r="B432" s="539"/>
      <c r="C432" s="539"/>
      <c r="D432" s="539"/>
      <c r="E432" s="539"/>
      <c r="F432" s="540" t="s">
        <v>2631</v>
      </c>
      <c r="G432" s="540"/>
      <c r="H432" s="540"/>
    </row>
    <row r="433" spans="1:8" ht="14.95" customHeight="1" thickTop="1">
      <c r="A433" s="505"/>
      <c r="B433" s="541" t="s">
        <v>146</v>
      </c>
      <c r="C433" s="542"/>
      <c r="D433" s="506" t="s">
        <v>217</v>
      </c>
      <c r="E433" s="506" t="s">
        <v>1</v>
      </c>
      <c r="F433" s="506" t="s">
        <v>2</v>
      </c>
      <c r="G433" s="545" t="s">
        <v>219</v>
      </c>
      <c r="H433" s="546"/>
    </row>
    <row r="434" spans="1:8" ht="14.95" customHeight="1">
      <c r="B434" s="537" t="s">
        <v>2632</v>
      </c>
      <c r="C434" s="63"/>
      <c r="D434" s="64" t="s">
        <v>2577</v>
      </c>
      <c r="E434" s="64">
        <v>1</v>
      </c>
      <c r="F434" s="64">
        <v>16</v>
      </c>
      <c r="G434" s="64"/>
      <c r="H434" s="62">
        <v>35.003999999999998</v>
      </c>
    </row>
    <row r="435" spans="1:8" ht="14.95" customHeight="1">
      <c r="B435" s="537" t="s">
        <v>2633</v>
      </c>
      <c r="C435" s="63"/>
      <c r="D435" s="64" t="s">
        <v>2618</v>
      </c>
      <c r="E435" s="64">
        <v>1</v>
      </c>
      <c r="F435" s="64">
        <v>10</v>
      </c>
      <c r="G435" s="64"/>
      <c r="H435" s="62">
        <v>41.356000000000002</v>
      </c>
    </row>
    <row r="436" spans="1:8" ht="14.95" customHeight="1">
      <c r="B436" s="537" t="s">
        <v>2634</v>
      </c>
      <c r="C436" s="63"/>
      <c r="D436" s="64" t="s">
        <v>2620</v>
      </c>
      <c r="E436" s="64">
        <v>1</v>
      </c>
      <c r="F436" s="64">
        <v>8</v>
      </c>
      <c r="G436" s="64"/>
      <c r="H436" s="62">
        <v>51.247999999999998</v>
      </c>
    </row>
    <row r="437" spans="1:8" ht="14.95" customHeight="1">
      <c r="B437" s="537" t="s">
        <v>2635</v>
      </c>
      <c r="C437" s="63"/>
      <c r="D437" s="64" t="s">
        <v>2622</v>
      </c>
      <c r="E437" s="64">
        <v>1</v>
      </c>
      <c r="F437" s="64">
        <v>5</v>
      </c>
      <c r="G437" s="64"/>
      <c r="H437" s="62">
        <v>127.429</v>
      </c>
    </row>
    <row r="438" spans="1:8" ht="14.95" customHeight="1">
      <c r="B438" s="537" t="s">
        <v>2636</v>
      </c>
      <c r="C438" s="63"/>
      <c r="D438" s="64" t="s">
        <v>2624</v>
      </c>
      <c r="E438" s="64">
        <v>1</v>
      </c>
      <c r="F438" s="64">
        <v>3</v>
      </c>
      <c r="G438" s="64"/>
      <c r="H438" s="62">
        <v>175.53100000000001</v>
      </c>
    </row>
    <row r="439" spans="1:8" ht="14.95" customHeight="1">
      <c r="B439" t="s">
        <v>2976</v>
      </c>
      <c r="C439" s="63"/>
      <c r="D439" s="64" t="s">
        <v>2626</v>
      </c>
      <c r="E439" s="64">
        <v>1</v>
      </c>
      <c r="F439" s="64">
        <v>1</v>
      </c>
      <c r="G439" s="64"/>
      <c r="H439" s="62">
        <v>272.00400000000002</v>
      </c>
    </row>
    <row r="440" spans="1:8" ht="10.199999999999999" customHeight="1">
      <c r="A440" s="539" t="s">
        <v>2637</v>
      </c>
      <c r="B440" s="539"/>
      <c r="C440" s="539"/>
      <c r="D440" s="539"/>
      <c r="E440" s="539"/>
      <c r="F440" s="504" t="s">
        <v>2638</v>
      </c>
      <c r="G440" s="504"/>
      <c r="H440" s="504"/>
    </row>
    <row r="441" spans="1:8" ht="10.199999999999999" customHeight="1">
      <c r="A441" s="539"/>
      <c r="B441" s="539"/>
      <c r="C441" s="539"/>
      <c r="D441" s="539"/>
      <c r="E441" s="539"/>
      <c r="F441" s="540" t="s">
        <v>2639</v>
      </c>
      <c r="G441" s="540"/>
      <c r="H441" s="540"/>
    </row>
    <row r="442" spans="1:8" ht="10.199999999999999" customHeight="1" thickBot="1">
      <c r="A442" s="539"/>
      <c r="B442" s="539"/>
      <c r="C442" s="539"/>
      <c r="D442" s="539"/>
      <c r="E442" s="539"/>
      <c r="F442" s="540" t="s">
        <v>2640</v>
      </c>
      <c r="G442" s="540"/>
      <c r="H442" s="540"/>
    </row>
    <row r="443" spans="1:8" ht="14.95" customHeight="1" thickTop="1">
      <c r="A443" s="505"/>
      <c r="B443" s="541" t="s">
        <v>146</v>
      </c>
      <c r="C443" s="542"/>
      <c r="D443" s="506" t="s">
        <v>217</v>
      </c>
      <c r="E443" s="506" t="s">
        <v>1</v>
      </c>
      <c r="F443" s="506" t="s">
        <v>2</v>
      </c>
      <c r="G443" s="545" t="s">
        <v>219</v>
      </c>
      <c r="H443" s="546"/>
    </row>
    <row r="444" spans="1:8" ht="14.95" customHeight="1">
      <c r="B444" s="63" t="s">
        <v>2641</v>
      </c>
      <c r="C444" s="63"/>
      <c r="D444" s="64" t="s">
        <v>2563</v>
      </c>
      <c r="E444" s="64">
        <v>10</v>
      </c>
      <c r="F444" s="64">
        <v>80</v>
      </c>
      <c r="G444" s="64"/>
      <c r="H444" s="62">
        <v>6.3410000000000002</v>
      </c>
    </row>
    <row r="445" spans="1:8" ht="14.95" customHeight="1">
      <c r="B445" s="63" t="s">
        <v>2642</v>
      </c>
      <c r="C445" s="63"/>
      <c r="D445" s="64" t="s">
        <v>2569</v>
      </c>
      <c r="E445" s="64">
        <v>10</v>
      </c>
      <c r="F445" s="64">
        <v>60</v>
      </c>
      <c r="G445" s="64"/>
      <c r="H445" s="62">
        <v>8.3960000000000008</v>
      </c>
    </row>
    <row r="446" spans="1:8" ht="14.95" customHeight="1">
      <c r="B446" s="63" t="s">
        <v>2643</v>
      </c>
      <c r="C446" s="63"/>
      <c r="D446" s="64" t="s">
        <v>2573</v>
      </c>
      <c r="E446" s="64">
        <v>6</v>
      </c>
      <c r="F446" s="64">
        <v>48</v>
      </c>
      <c r="G446" s="64"/>
      <c r="H446" s="62">
        <v>11.861000000000001</v>
      </c>
    </row>
    <row r="447" spans="1:8" ht="14.95" customHeight="1">
      <c r="B447" s="63" t="s">
        <v>2644</v>
      </c>
      <c r="C447" s="63"/>
      <c r="D447" s="64" t="s">
        <v>2577</v>
      </c>
      <c r="E447" s="64">
        <v>6</v>
      </c>
      <c r="F447" s="64">
        <v>30</v>
      </c>
      <c r="G447" s="64"/>
      <c r="H447" s="62">
        <v>20.172000000000001</v>
      </c>
    </row>
    <row r="448" spans="1:8" ht="14.95" customHeight="1">
      <c r="B448" s="63" t="s">
        <v>2645</v>
      </c>
      <c r="C448" s="63"/>
      <c r="D448" s="64" t="s">
        <v>2618</v>
      </c>
      <c r="E448" s="64">
        <v>6</v>
      </c>
      <c r="F448" s="64">
        <v>24</v>
      </c>
      <c r="G448" s="64"/>
      <c r="H448" s="62">
        <v>24.902999999999999</v>
      </c>
    </row>
    <row r="449" spans="1:8" ht="14.95" customHeight="1">
      <c r="B449" s="63" t="s">
        <v>2646</v>
      </c>
      <c r="C449" s="63"/>
      <c r="D449" s="64" t="s">
        <v>2620</v>
      </c>
      <c r="E449" s="64">
        <v>4</v>
      </c>
      <c r="F449" s="64">
        <v>16</v>
      </c>
      <c r="G449" s="64"/>
      <c r="H449" s="62">
        <v>55.185000000000002</v>
      </c>
    </row>
    <row r="450" spans="1:8" ht="14.95" customHeight="1">
      <c r="B450" s="63"/>
      <c r="C450" s="63"/>
      <c r="D450" s="64"/>
      <c r="E450" s="64"/>
      <c r="F450" s="64"/>
      <c r="G450" s="64"/>
      <c r="H450" s="62"/>
    </row>
    <row r="451" spans="1:8" ht="10.199999999999999" customHeight="1">
      <c r="A451" s="539" t="s">
        <v>347</v>
      </c>
      <c r="B451" s="539"/>
      <c r="C451" s="539"/>
      <c r="D451" s="539"/>
      <c r="E451" s="539"/>
      <c r="F451" s="504" t="s">
        <v>2647</v>
      </c>
      <c r="G451" s="504"/>
      <c r="H451" s="504"/>
    </row>
    <row r="452" spans="1:8" ht="10.199999999999999" customHeight="1">
      <c r="A452" s="539"/>
      <c r="B452" s="539"/>
      <c r="C452" s="539"/>
      <c r="D452" s="539"/>
      <c r="E452" s="539"/>
      <c r="F452" s="540" t="s">
        <v>2648</v>
      </c>
      <c r="G452" s="540"/>
      <c r="H452" s="540"/>
    </row>
    <row r="453" spans="1:8" ht="10.199999999999999" customHeight="1" thickBot="1">
      <c r="A453" s="539"/>
      <c r="B453" s="539"/>
      <c r="C453" s="539"/>
      <c r="D453" s="539"/>
      <c r="E453" s="539"/>
      <c r="F453" s="540" t="s">
        <v>113</v>
      </c>
      <c r="G453" s="540"/>
      <c r="H453" s="540"/>
    </row>
    <row r="454" spans="1:8" ht="14.95" customHeight="1" thickTop="1">
      <c r="A454" s="505"/>
      <c r="B454" s="541" t="s">
        <v>146</v>
      </c>
      <c r="C454" s="542"/>
      <c r="D454" s="506" t="s">
        <v>217</v>
      </c>
      <c r="E454" s="506" t="s">
        <v>1</v>
      </c>
      <c r="F454" s="506" t="s">
        <v>2</v>
      </c>
      <c r="G454" s="545" t="s">
        <v>219</v>
      </c>
      <c r="H454" s="546"/>
    </row>
    <row r="455" spans="1:8" ht="14.95" customHeight="1">
      <c r="B455" s="63" t="s">
        <v>2649</v>
      </c>
      <c r="C455" s="63"/>
      <c r="D455" s="64" t="s">
        <v>2563</v>
      </c>
      <c r="E455" s="64">
        <v>10</v>
      </c>
      <c r="F455" s="64">
        <v>120</v>
      </c>
      <c r="G455" s="64"/>
      <c r="H455" s="62">
        <v>2.8410000000000002</v>
      </c>
    </row>
    <row r="456" spans="1:8" ht="14.95" customHeight="1">
      <c r="B456" s="63" t="s">
        <v>2650</v>
      </c>
      <c r="C456" s="63"/>
      <c r="D456" s="64" t="s">
        <v>2565</v>
      </c>
      <c r="E456" s="64">
        <v>10</v>
      </c>
      <c r="F456" s="64">
        <v>80</v>
      </c>
      <c r="G456" s="64"/>
      <c r="H456" s="62">
        <v>4.25</v>
      </c>
    </row>
    <row r="457" spans="1:8" ht="14.95" customHeight="1">
      <c r="B457" s="63" t="s">
        <v>2651</v>
      </c>
      <c r="C457" s="63"/>
      <c r="D457" s="64" t="s">
        <v>2567</v>
      </c>
      <c r="E457" s="64">
        <v>10</v>
      </c>
      <c r="F457" s="64">
        <v>100</v>
      </c>
      <c r="G457" s="64"/>
      <c r="H457" s="62">
        <v>2.9390000000000001</v>
      </c>
    </row>
    <row r="458" spans="1:8" ht="14.95" customHeight="1">
      <c r="B458" s="63" t="s">
        <v>2652</v>
      </c>
      <c r="C458" s="63"/>
      <c r="D458" s="64" t="s">
        <v>2569</v>
      </c>
      <c r="E458" s="64">
        <v>10</v>
      </c>
      <c r="F458" s="64">
        <v>80</v>
      </c>
      <c r="G458" s="64"/>
      <c r="H458" s="62">
        <v>4.2080000000000002</v>
      </c>
    </row>
    <row r="459" spans="1:8" ht="14.95" customHeight="1">
      <c r="B459" s="63" t="s">
        <v>2653</v>
      </c>
      <c r="C459" s="63"/>
      <c r="D459" s="64" t="s">
        <v>2571</v>
      </c>
      <c r="E459" s="64">
        <v>10</v>
      </c>
      <c r="F459" s="64">
        <v>80</v>
      </c>
      <c r="G459" s="64"/>
      <c r="H459" s="62">
        <v>5.0979999999999999</v>
      </c>
    </row>
    <row r="460" spans="1:8" ht="14.95" customHeight="1">
      <c r="B460" s="63" t="s">
        <v>2654</v>
      </c>
      <c r="C460" s="63"/>
      <c r="D460" s="64" t="s">
        <v>2573</v>
      </c>
      <c r="E460" s="64">
        <v>10</v>
      </c>
      <c r="F460" s="64">
        <v>40</v>
      </c>
      <c r="G460" s="64"/>
      <c r="H460" s="62">
        <v>9.5060000000000002</v>
      </c>
    </row>
    <row r="461" spans="1:8" ht="14.95" customHeight="1">
      <c r="B461" s="63" t="s">
        <v>2655</v>
      </c>
      <c r="C461" s="63"/>
      <c r="D461" s="64" t="s">
        <v>2577</v>
      </c>
      <c r="E461" s="64">
        <v>4</v>
      </c>
      <c r="F461" s="64">
        <v>24</v>
      </c>
      <c r="G461" s="64"/>
      <c r="H461" s="62">
        <v>16.683</v>
      </c>
    </row>
    <row r="462" spans="1:8" ht="14.95" customHeight="1">
      <c r="B462" s="63" t="s">
        <v>2656</v>
      </c>
      <c r="C462" s="63"/>
      <c r="D462" s="64" t="s">
        <v>2618</v>
      </c>
      <c r="E462" s="64">
        <v>4</v>
      </c>
      <c r="F462" s="64">
        <v>16</v>
      </c>
      <c r="G462" s="64"/>
      <c r="H462" s="62">
        <v>20.803000000000001</v>
      </c>
    </row>
    <row r="463" spans="1:8" ht="14.95" customHeight="1">
      <c r="B463" s="63" t="s">
        <v>2657</v>
      </c>
      <c r="C463" s="63"/>
      <c r="D463" s="64" t="s">
        <v>2620</v>
      </c>
      <c r="E463" s="64">
        <v>2</v>
      </c>
      <c r="F463" s="64">
        <v>8</v>
      </c>
      <c r="G463" s="64"/>
      <c r="H463" s="62">
        <v>34.250999999999998</v>
      </c>
    </row>
    <row r="464" spans="1:8" ht="14.95" customHeight="1">
      <c r="B464" s="63" t="s">
        <v>2658</v>
      </c>
      <c r="C464" s="63"/>
      <c r="D464" s="64" t="s">
        <v>2622</v>
      </c>
      <c r="E464" s="64">
        <v>2</v>
      </c>
      <c r="F464" s="64">
        <v>6</v>
      </c>
      <c r="G464" s="64"/>
      <c r="H464" s="62">
        <v>66.087999999999994</v>
      </c>
    </row>
    <row r="465" spans="1:8" ht="14.95" customHeight="1">
      <c r="B465" s="63" t="s">
        <v>2659</v>
      </c>
      <c r="C465" s="63"/>
      <c r="D465" s="64" t="s">
        <v>2624</v>
      </c>
      <c r="E465" s="64">
        <v>2</v>
      </c>
      <c r="F465" s="64">
        <v>8</v>
      </c>
      <c r="G465" s="64"/>
      <c r="H465" s="62">
        <v>110.045</v>
      </c>
    </row>
    <row r="466" spans="1:8" ht="14.95" customHeight="1">
      <c r="B466" s="63" t="s">
        <v>2660</v>
      </c>
      <c r="C466" s="516"/>
      <c r="D466" s="64" t="s">
        <v>2626</v>
      </c>
      <c r="E466" s="64">
        <v>1</v>
      </c>
      <c r="F466" s="64">
        <v>3</v>
      </c>
      <c r="G466" s="64"/>
      <c r="H466" s="62">
        <v>219.52500000000001</v>
      </c>
    </row>
    <row r="467" spans="1:8" ht="14.95" customHeight="1">
      <c r="B467" s="63"/>
      <c r="C467" s="516"/>
      <c r="D467" s="64"/>
      <c r="E467" s="64"/>
      <c r="F467" s="64"/>
      <c r="G467" s="64"/>
      <c r="H467" s="62"/>
    </row>
    <row r="468" spans="1:8" ht="10.199999999999999" customHeight="1">
      <c r="A468" s="539" t="s">
        <v>2661</v>
      </c>
      <c r="B468" s="539"/>
      <c r="C468" s="539"/>
      <c r="D468" s="539"/>
      <c r="E468" s="539"/>
      <c r="F468" s="504" t="s">
        <v>2662</v>
      </c>
      <c r="G468" s="504"/>
      <c r="H468" s="504"/>
    </row>
    <row r="469" spans="1:8" ht="10.199999999999999" customHeight="1">
      <c r="A469" s="539"/>
      <c r="B469" s="539"/>
      <c r="C469" s="539"/>
      <c r="D469" s="539"/>
      <c r="E469" s="539"/>
      <c r="F469" s="540" t="s">
        <v>2663</v>
      </c>
      <c r="G469" s="540"/>
      <c r="H469" s="540"/>
    </row>
    <row r="470" spans="1:8" ht="10.199999999999999" customHeight="1" thickBot="1">
      <c r="A470" s="539"/>
      <c r="B470" s="539"/>
      <c r="C470" s="539"/>
      <c r="D470" s="539"/>
      <c r="E470" s="539"/>
      <c r="F470" s="540" t="s">
        <v>2664</v>
      </c>
      <c r="G470" s="540"/>
      <c r="H470" s="540"/>
    </row>
    <row r="471" spans="1:8" ht="14.95" customHeight="1" thickTop="1">
      <c r="A471" s="505"/>
      <c r="B471" s="541" t="s">
        <v>146</v>
      </c>
      <c r="C471" s="542"/>
      <c r="D471" s="506" t="s">
        <v>217</v>
      </c>
      <c r="E471" s="506" t="s">
        <v>1</v>
      </c>
      <c r="F471" s="506" t="s">
        <v>2</v>
      </c>
      <c r="G471" s="545" t="s">
        <v>219</v>
      </c>
      <c r="H471" s="546"/>
    </row>
    <row r="472" spans="1:8" ht="14.95" customHeight="1">
      <c r="B472" s="537" t="s">
        <v>2665</v>
      </c>
      <c r="C472" s="63"/>
      <c r="D472" s="64" t="s">
        <v>2577</v>
      </c>
      <c r="E472" s="64">
        <v>1</v>
      </c>
      <c r="F472" s="64">
        <v>16</v>
      </c>
      <c r="G472" s="64"/>
      <c r="H472" s="62">
        <v>31.661000000000001</v>
      </c>
    </row>
    <row r="473" spans="1:8" ht="14.95" customHeight="1">
      <c r="B473" s="537" t="s">
        <v>2666</v>
      </c>
      <c r="C473" s="63"/>
      <c r="D473" s="64" t="s">
        <v>2618</v>
      </c>
      <c r="E473" s="64">
        <v>1</v>
      </c>
      <c r="F473" s="64">
        <v>10</v>
      </c>
      <c r="G473" s="64"/>
      <c r="H473" s="62">
        <v>40.051000000000002</v>
      </c>
    </row>
    <row r="474" spans="1:8" ht="14.95" customHeight="1">
      <c r="B474" s="537" t="s">
        <v>2667</v>
      </c>
      <c r="C474" s="63"/>
      <c r="D474" s="64" t="s">
        <v>2620</v>
      </c>
      <c r="E474" s="64">
        <v>1</v>
      </c>
      <c r="F474" s="64">
        <v>8</v>
      </c>
      <c r="G474" s="64"/>
      <c r="H474" s="62">
        <v>53.87</v>
      </c>
    </row>
    <row r="475" spans="1:8" ht="14.95" customHeight="1">
      <c r="B475" s="537" t="s">
        <v>2668</v>
      </c>
      <c r="C475" s="63"/>
      <c r="D475" s="64" t="s">
        <v>2622</v>
      </c>
      <c r="E475" s="64">
        <v>1</v>
      </c>
      <c r="F475" s="64">
        <v>4</v>
      </c>
      <c r="G475" s="64"/>
      <c r="H475" s="62">
        <v>104.21299999999999</v>
      </c>
    </row>
    <row r="476" spans="1:8" ht="14.95" customHeight="1">
      <c r="B476" s="537" t="s">
        <v>2669</v>
      </c>
      <c r="C476" s="63"/>
      <c r="D476" s="64" t="s">
        <v>2624</v>
      </c>
      <c r="E476" s="64">
        <v>1</v>
      </c>
      <c r="F476" s="64">
        <v>2</v>
      </c>
      <c r="G476" s="64"/>
      <c r="H476" s="62">
        <v>168.523</v>
      </c>
    </row>
    <row r="477" spans="1:8" ht="14.95" customHeight="1">
      <c r="B477" t="s">
        <v>2977</v>
      </c>
      <c r="C477" s="63"/>
      <c r="D477" s="64" t="s">
        <v>2626</v>
      </c>
      <c r="E477" s="64">
        <v>1</v>
      </c>
      <c r="F477" s="64">
        <v>1</v>
      </c>
      <c r="G477" s="64"/>
      <c r="H477" s="62">
        <v>287.85000000000002</v>
      </c>
    </row>
    <row r="478" spans="1:8" ht="14.95" customHeight="1">
      <c r="B478" s="537"/>
      <c r="C478" s="63"/>
      <c r="D478" s="64"/>
      <c r="E478" s="64"/>
      <c r="F478" s="64"/>
      <c r="G478" s="64"/>
      <c r="H478" s="62"/>
    </row>
    <row r="479" spans="1:8" ht="14.95" customHeight="1">
      <c r="A479" s="511"/>
      <c r="B479" s="511"/>
      <c r="C479" s="511"/>
      <c r="D479" s="512"/>
      <c r="E479" s="512"/>
      <c r="F479" s="512"/>
      <c r="G479" s="512"/>
      <c r="H479" s="513" t="s">
        <v>2670</v>
      </c>
    </row>
    <row r="480" spans="1:8" ht="14.95" customHeight="1">
      <c r="A480" s="547" t="s">
        <v>2981</v>
      </c>
      <c r="B480" s="547"/>
      <c r="C480" s="547"/>
      <c r="D480" s="547"/>
      <c r="E480" s="547"/>
      <c r="F480" s="547"/>
      <c r="G480" s="46"/>
      <c r="H480" s="549"/>
    </row>
    <row r="481" spans="1:8" ht="14.95" customHeight="1">
      <c r="A481" s="547"/>
      <c r="B481" s="547"/>
      <c r="C481" s="547"/>
      <c r="D481" s="547"/>
      <c r="E481" s="547"/>
      <c r="F481" s="547"/>
      <c r="G481" s="46"/>
      <c r="H481" s="549"/>
    </row>
    <row r="482" spans="1:8" ht="14.95" customHeight="1">
      <c r="A482" s="548"/>
      <c r="B482" s="548"/>
      <c r="C482" s="548"/>
      <c r="D482" s="548"/>
      <c r="E482" s="548"/>
      <c r="F482" s="548"/>
      <c r="G482" s="47"/>
      <c r="H482" s="550"/>
    </row>
    <row r="483" spans="1:8" ht="14.95" customHeight="1">
      <c r="B483" s="537"/>
      <c r="C483" s="63"/>
      <c r="D483" s="64"/>
      <c r="E483" s="64"/>
      <c r="F483" s="64"/>
      <c r="G483" s="64"/>
      <c r="H483" s="62"/>
    </row>
    <row r="484" spans="1:8" ht="10.199999999999999" customHeight="1">
      <c r="A484" s="539" t="s">
        <v>2671</v>
      </c>
      <c r="B484" s="539"/>
      <c r="C484" s="539"/>
      <c r="D484" s="539"/>
      <c r="E484" s="539"/>
      <c r="F484" s="504" t="s">
        <v>2672</v>
      </c>
      <c r="G484" s="504"/>
      <c r="H484" s="504"/>
    </row>
    <row r="485" spans="1:8" ht="10.199999999999999" customHeight="1">
      <c r="A485" s="539"/>
      <c r="B485" s="539"/>
      <c r="C485" s="539"/>
      <c r="D485" s="539"/>
      <c r="E485" s="539"/>
      <c r="F485" s="540" t="s">
        <v>2673</v>
      </c>
      <c r="G485" s="540"/>
      <c r="H485" s="540"/>
    </row>
    <row r="486" spans="1:8" ht="10.199999999999999" customHeight="1" thickBot="1">
      <c r="A486" s="539"/>
      <c r="B486" s="539"/>
      <c r="C486" s="539"/>
      <c r="D486" s="539"/>
      <c r="E486" s="539"/>
      <c r="F486" s="540" t="s">
        <v>2674</v>
      </c>
      <c r="G486" s="540"/>
      <c r="H486" s="540"/>
    </row>
    <row r="487" spans="1:8" ht="14.95" customHeight="1" thickTop="1">
      <c r="B487" s="541" t="s">
        <v>146</v>
      </c>
      <c r="C487" s="542"/>
      <c r="D487" s="506" t="s">
        <v>217</v>
      </c>
      <c r="E487" s="506" t="s">
        <v>1</v>
      </c>
      <c r="F487" s="506" t="s">
        <v>2</v>
      </c>
      <c r="G487" s="545" t="s">
        <v>219</v>
      </c>
      <c r="H487" s="546"/>
    </row>
    <row r="488" spans="1:8" ht="14.95" customHeight="1">
      <c r="B488" s="63" t="s">
        <v>2675</v>
      </c>
      <c r="C488" s="63"/>
      <c r="D488" s="64" t="s">
        <v>2563</v>
      </c>
      <c r="E488" s="64">
        <v>10</v>
      </c>
      <c r="F488" s="64">
        <v>80</v>
      </c>
      <c r="G488" s="64"/>
      <c r="H488" s="62">
        <v>6.2460000000000004</v>
      </c>
    </row>
    <row r="489" spans="1:8" ht="14.95" customHeight="1">
      <c r="B489" s="63" t="s">
        <v>2676</v>
      </c>
      <c r="C489" s="63"/>
      <c r="D489" s="64" t="s">
        <v>2569</v>
      </c>
      <c r="E489" s="64">
        <v>10</v>
      </c>
      <c r="F489" s="64">
        <v>60</v>
      </c>
      <c r="G489" s="64"/>
      <c r="H489" s="62">
        <v>8.8049999999999997</v>
      </c>
    </row>
    <row r="490" spans="1:8" ht="14.95" customHeight="1">
      <c r="B490" s="63" t="s">
        <v>2677</v>
      </c>
      <c r="C490" s="63"/>
      <c r="D490" s="64" t="s">
        <v>2573</v>
      </c>
      <c r="E490" s="64">
        <v>6</v>
      </c>
      <c r="F490" s="64">
        <v>48</v>
      </c>
      <c r="G490" s="64"/>
      <c r="H490" s="62">
        <v>12.750999999999999</v>
      </c>
    </row>
    <row r="491" spans="1:8" ht="14.95" customHeight="1">
      <c r="B491" s="63" t="s">
        <v>2678</v>
      </c>
      <c r="C491" s="63"/>
      <c r="D491" s="64" t="s">
        <v>2577</v>
      </c>
      <c r="E491" s="64">
        <v>6</v>
      </c>
      <c r="F491" s="64">
        <v>24</v>
      </c>
      <c r="G491" s="64"/>
      <c r="H491" s="62">
        <v>20.292000000000002</v>
      </c>
    </row>
    <row r="492" spans="1:8" ht="14.95" customHeight="1">
      <c r="B492" s="63" t="s">
        <v>2679</v>
      </c>
      <c r="C492" s="63"/>
      <c r="D492" s="64" t="s">
        <v>2618</v>
      </c>
      <c r="E492" s="64">
        <v>6</v>
      </c>
      <c r="F492" s="64">
        <v>24</v>
      </c>
      <c r="G492" s="64"/>
      <c r="H492" s="62">
        <v>30.574999999999999</v>
      </c>
    </row>
    <row r="493" spans="1:8" ht="14.95" customHeight="1">
      <c r="B493" s="63" t="s">
        <v>2680</v>
      </c>
      <c r="C493" s="63"/>
      <c r="D493" s="64" t="s">
        <v>2620</v>
      </c>
      <c r="E493" s="64">
        <v>4</v>
      </c>
      <c r="F493" s="64">
        <v>16</v>
      </c>
      <c r="G493" s="64"/>
      <c r="H493" s="62">
        <v>64.507999999999996</v>
      </c>
    </row>
    <row r="494" spans="1:8" ht="14.95" customHeight="1">
      <c r="D494" s="519"/>
      <c r="E494" s="64"/>
      <c r="F494" s="64"/>
      <c r="G494" s="64"/>
      <c r="H494" s="88"/>
    </row>
    <row r="495" spans="1:8" ht="10.199999999999999" customHeight="1">
      <c r="A495" s="539" t="s">
        <v>2681</v>
      </c>
      <c r="B495" s="539"/>
      <c r="C495" s="539"/>
      <c r="D495" s="539"/>
      <c r="E495" s="539"/>
      <c r="F495" s="504" t="s">
        <v>2682</v>
      </c>
      <c r="G495" s="504"/>
      <c r="H495" s="504"/>
    </row>
    <row r="496" spans="1:8" ht="10.199999999999999" customHeight="1">
      <c r="A496" s="539"/>
      <c r="B496" s="539"/>
      <c r="C496" s="539"/>
      <c r="D496" s="539"/>
      <c r="E496" s="539"/>
      <c r="F496" s="540" t="s">
        <v>2683</v>
      </c>
      <c r="G496" s="540"/>
      <c r="H496" s="540"/>
    </row>
    <row r="497" spans="1:8" ht="10.199999999999999" customHeight="1" thickBot="1">
      <c r="A497" s="539"/>
      <c r="B497" s="539"/>
      <c r="C497" s="539"/>
      <c r="D497" s="539"/>
      <c r="E497" s="539"/>
      <c r="F497" s="540" t="s">
        <v>2684</v>
      </c>
      <c r="G497" s="540"/>
      <c r="H497" s="540"/>
    </row>
    <row r="498" spans="1:8" ht="14.95" customHeight="1" thickTop="1">
      <c r="A498" s="505"/>
      <c r="B498" s="541" t="s">
        <v>146</v>
      </c>
      <c r="C498" s="542"/>
      <c r="D498" s="506" t="s">
        <v>217</v>
      </c>
      <c r="E498" s="506" t="s">
        <v>1</v>
      </c>
      <c r="F498" s="506" t="s">
        <v>2</v>
      </c>
      <c r="G498" s="545" t="s">
        <v>219</v>
      </c>
      <c r="H498" s="546"/>
    </row>
    <row r="499" spans="1:8" ht="14.95" customHeight="1">
      <c r="B499" s="63" t="s">
        <v>2685</v>
      </c>
      <c r="C499" s="63"/>
      <c r="D499" s="64">
        <v>20</v>
      </c>
      <c r="E499" s="64">
        <v>5</v>
      </c>
      <c r="F499" s="64">
        <v>60</v>
      </c>
      <c r="G499" s="64"/>
      <c r="H499" s="62">
        <v>7.157</v>
      </c>
    </row>
    <row r="500" spans="1:8" ht="14.95" customHeight="1">
      <c r="B500" s="63" t="s">
        <v>2686</v>
      </c>
      <c r="C500" s="63"/>
      <c r="D500" s="64">
        <v>25</v>
      </c>
      <c r="E500" s="64">
        <v>5</v>
      </c>
      <c r="F500" s="64">
        <v>60</v>
      </c>
      <c r="G500" s="64"/>
      <c r="H500" s="62">
        <v>10.07</v>
      </c>
    </row>
    <row r="501" spans="1:8" ht="14.95" customHeight="1">
      <c r="B501" s="63" t="s">
        <v>2687</v>
      </c>
      <c r="C501" s="63"/>
      <c r="D501" s="64">
        <v>32</v>
      </c>
      <c r="E501" s="64">
        <v>5</v>
      </c>
      <c r="F501" s="64">
        <v>60</v>
      </c>
      <c r="G501" s="64"/>
      <c r="H501" s="62">
        <v>15.286</v>
      </c>
    </row>
    <row r="502" spans="1:8" ht="14.95" customHeight="1">
      <c r="B502" s="63" t="s">
        <v>2688</v>
      </c>
      <c r="C502" s="63"/>
      <c r="D502" s="64">
        <v>40</v>
      </c>
      <c r="E502" s="64">
        <v>2</v>
      </c>
      <c r="F502" s="64">
        <v>24</v>
      </c>
      <c r="G502" s="64"/>
      <c r="H502" s="62">
        <v>29.763000000000002</v>
      </c>
    </row>
    <row r="503" spans="1:8" ht="14.95" customHeight="1">
      <c r="B503" s="63" t="s">
        <v>2689</v>
      </c>
      <c r="C503" s="63"/>
      <c r="D503" s="64">
        <v>50</v>
      </c>
      <c r="E503" s="64">
        <v>2</v>
      </c>
      <c r="F503" s="64">
        <v>24</v>
      </c>
      <c r="G503" s="64"/>
      <c r="H503" s="62">
        <v>40.412999999999997</v>
      </c>
    </row>
    <row r="504" spans="1:8" ht="14.95" customHeight="1">
      <c r="B504" s="63" t="s">
        <v>2690</v>
      </c>
      <c r="C504" s="63"/>
      <c r="D504" s="64">
        <v>63</v>
      </c>
      <c r="E504" s="64">
        <v>2</v>
      </c>
      <c r="F504" s="64">
        <v>16</v>
      </c>
      <c r="G504" s="64"/>
      <c r="H504" s="62">
        <v>63.942999999999998</v>
      </c>
    </row>
    <row r="505" spans="1:8" ht="14.95" customHeight="1">
      <c r="B505" s="63"/>
      <c r="C505" s="63"/>
      <c r="D505" s="64"/>
      <c r="E505" s="64"/>
      <c r="F505" s="64"/>
      <c r="G505" s="64"/>
      <c r="H505" s="62"/>
    </row>
    <row r="506" spans="1:8" ht="10.199999999999999" customHeight="1">
      <c r="A506" s="539" t="s">
        <v>2691</v>
      </c>
      <c r="B506" s="539"/>
      <c r="C506" s="539"/>
      <c r="D506" s="539"/>
      <c r="E506" s="539"/>
      <c r="F506" s="504" t="s">
        <v>2692</v>
      </c>
      <c r="G506" s="504"/>
      <c r="H506" s="504"/>
    </row>
    <row r="507" spans="1:8" ht="10.199999999999999" customHeight="1">
      <c r="A507" s="539"/>
      <c r="B507" s="539"/>
      <c r="C507" s="539"/>
      <c r="D507" s="539"/>
      <c r="E507" s="539"/>
      <c r="F507" s="540" t="s">
        <v>2693</v>
      </c>
      <c r="G507" s="540"/>
      <c r="H507" s="540"/>
    </row>
    <row r="508" spans="1:8" ht="10.199999999999999" customHeight="1" thickBot="1">
      <c r="A508" s="539"/>
      <c r="B508" s="539"/>
      <c r="C508" s="539"/>
      <c r="D508" s="539"/>
      <c r="E508" s="539"/>
      <c r="F508" s="540" t="s">
        <v>2694</v>
      </c>
      <c r="G508" s="540"/>
      <c r="H508" s="540"/>
    </row>
    <row r="509" spans="1:8" ht="14.95" customHeight="1" thickTop="1">
      <c r="A509" s="505"/>
      <c r="B509" s="541" t="s">
        <v>146</v>
      </c>
      <c r="C509" s="542"/>
      <c r="D509" s="506" t="s">
        <v>217</v>
      </c>
      <c r="E509" s="506" t="s">
        <v>1</v>
      </c>
      <c r="F509" s="506" t="s">
        <v>2</v>
      </c>
      <c r="G509" s="545" t="s">
        <v>219</v>
      </c>
      <c r="H509" s="546"/>
    </row>
    <row r="510" spans="1:8" ht="14.95" customHeight="1">
      <c r="B510" s="63" t="s">
        <v>2695</v>
      </c>
      <c r="C510" s="63"/>
      <c r="D510" s="64" t="s">
        <v>2563</v>
      </c>
      <c r="E510" s="64">
        <v>10</v>
      </c>
      <c r="F510" s="64">
        <v>160</v>
      </c>
      <c r="G510" s="64"/>
      <c r="H510" s="62">
        <v>5.4210000000000003</v>
      </c>
    </row>
    <row r="511" spans="1:8" ht="14.95" customHeight="1">
      <c r="B511" s="63" t="s">
        <v>2696</v>
      </c>
      <c r="C511" s="63"/>
      <c r="D511" s="64" t="s">
        <v>2565</v>
      </c>
      <c r="E511" s="64">
        <v>10</v>
      </c>
      <c r="F511" s="64">
        <v>150</v>
      </c>
      <c r="G511" s="64"/>
      <c r="H511" s="62">
        <v>7.1630000000000003</v>
      </c>
    </row>
    <row r="512" spans="1:8" ht="14.95" customHeight="1">
      <c r="B512" s="63" t="s">
        <v>2697</v>
      </c>
      <c r="C512" s="63"/>
      <c r="D512" s="64" t="s">
        <v>2569</v>
      </c>
      <c r="E512" s="64">
        <v>10</v>
      </c>
      <c r="F512" s="64">
        <v>140</v>
      </c>
      <c r="G512" s="64"/>
      <c r="H512" s="62">
        <v>8.0190000000000001</v>
      </c>
    </row>
    <row r="513" spans="1:8" ht="14.95" customHeight="1">
      <c r="B513" s="63" t="s">
        <v>2698</v>
      </c>
      <c r="C513" s="63"/>
      <c r="D513" s="64" t="s">
        <v>2699</v>
      </c>
      <c r="E513" s="64">
        <v>10</v>
      </c>
      <c r="F513" s="64">
        <v>120</v>
      </c>
      <c r="G513" s="64"/>
      <c r="H513" s="62">
        <v>12.948</v>
      </c>
    </row>
    <row r="514" spans="1:8" ht="14.95" customHeight="1">
      <c r="B514" s="63" t="s">
        <v>2700</v>
      </c>
      <c r="C514" s="63"/>
      <c r="D514" s="64" t="s">
        <v>2573</v>
      </c>
      <c r="E514" s="64">
        <v>10</v>
      </c>
      <c r="F514" s="64">
        <v>80</v>
      </c>
      <c r="G514" s="64"/>
      <c r="H514" s="62">
        <v>14.67</v>
      </c>
    </row>
    <row r="515" spans="1:8" ht="14.95" customHeight="1">
      <c r="B515" s="63" t="s">
        <v>2701</v>
      </c>
      <c r="C515" s="516" t="s">
        <v>1097</v>
      </c>
      <c r="D515" s="64" t="s">
        <v>2702</v>
      </c>
      <c r="E515" s="64">
        <v>10</v>
      </c>
      <c r="F515" s="64">
        <v>50</v>
      </c>
      <c r="G515" s="64"/>
      <c r="H515" s="62">
        <v>20.835000000000001</v>
      </c>
    </row>
    <row r="516" spans="1:8" ht="14.95" customHeight="1">
      <c r="D516" s="519"/>
      <c r="E516" s="64"/>
      <c r="F516" s="64"/>
      <c r="G516" s="64"/>
      <c r="H516" s="88"/>
    </row>
    <row r="517" spans="1:8" ht="10.199999999999999" customHeight="1">
      <c r="A517" s="539" t="s">
        <v>2703</v>
      </c>
      <c r="B517" s="539"/>
      <c r="C517" s="539"/>
      <c r="D517" s="539"/>
      <c r="E517" s="539"/>
      <c r="F517" s="504" t="s">
        <v>2136</v>
      </c>
      <c r="G517" s="504"/>
      <c r="H517" s="504"/>
    </row>
    <row r="518" spans="1:8" ht="10.199999999999999" customHeight="1">
      <c r="A518" s="539"/>
      <c r="B518" s="539"/>
      <c r="C518" s="539"/>
      <c r="D518" s="539"/>
      <c r="E518" s="539"/>
      <c r="F518" s="540" t="s">
        <v>2137</v>
      </c>
      <c r="G518" s="540"/>
      <c r="H518" s="540"/>
    </row>
    <row r="519" spans="1:8" ht="10.199999999999999" customHeight="1" thickBot="1">
      <c r="A519" s="539"/>
      <c r="B519" s="539"/>
      <c r="C519" s="539"/>
      <c r="D519" s="539"/>
      <c r="E519" s="539"/>
      <c r="F519" s="540" t="s">
        <v>2704</v>
      </c>
      <c r="G519" s="540"/>
      <c r="H519" s="540"/>
    </row>
    <row r="520" spans="1:8" ht="14.95" customHeight="1" thickTop="1">
      <c r="A520" s="505"/>
      <c r="B520" s="541" t="s">
        <v>146</v>
      </c>
      <c r="C520" s="542"/>
      <c r="D520" s="506" t="s">
        <v>217</v>
      </c>
      <c r="E520" s="506" t="s">
        <v>1</v>
      </c>
      <c r="F520" s="506" t="s">
        <v>2</v>
      </c>
      <c r="G520" s="545" t="s">
        <v>219</v>
      </c>
      <c r="H520" s="546"/>
    </row>
    <row r="521" spans="1:8" ht="14.95" customHeight="1">
      <c r="B521" s="63" t="s">
        <v>2705</v>
      </c>
      <c r="C521" s="516" t="s">
        <v>1097</v>
      </c>
      <c r="D521" s="64">
        <v>20</v>
      </c>
      <c r="E521" s="520">
        <v>10</v>
      </c>
      <c r="F521" s="64">
        <v>50</v>
      </c>
      <c r="G521" s="64"/>
      <c r="H521" s="62">
        <v>6.56</v>
      </c>
    </row>
    <row r="522" spans="1:8" ht="14.95" customHeight="1">
      <c r="B522" s="63" t="s">
        <v>2706</v>
      </c>
      <c r="C522" s="516" t="s">
        <v>1097</v>
      </c>
      <c r="D522" s="64">
        <v>25</v>
      </c>
      <c r="E522" s="520">
        <v>10</v>
      </c>
      <c r="F522" s="64">
        <v>40</v>
      </c>
      <c r="G522" s="64"/>
      <c r="H522" s="62">
        <v>9.6440000000000001</v>
      </c>
    </row>
    <row r="523" spans="1:8" ht="14.95" customHeight="1">
      <c r="B523" s="63" t="s">
        <v>2707</v>
      </c>
      <c r="C523" s="516" t="s">
        <v>1097</v>
      </c>
      <c r="D523" s="64">
        <v>32</v>
      </c>
      <c r="E523" s="520">
        <v>5</v>
      </c>
      <c r="F523" s="64">
        <v>20</v>
      </c>
      <c r="G523" s="64"/>
      <c r="H523" s="62">
        <v>15.952</v>
      </c>
    </row>
    <row r="524" spans="1:8" ht="14.95" customHeight="1">
      <c r="B524" s="63" t="s">
        <v>2708</v>
      </c>
      <c r="C524" s="516" t="s">
        <v>1097</v>
      </c>
      <c r="D524" s="64">
        <v>40</v>
      </c>
      <c r="E524" s="520">
        <v>4</v>
      </c>
      <c r="F524" s="525">
        <v>12</v>
      </c>
      <c r="G524" s="64"/>
      <c r="H524" s="62">
        <v>30.821000000000002</v>
      </c>
    </row>
    <row r="525" spans="1:8" ht="14.95" customHeight="1">
      <c r="B525" s="63" t="s">
        <v>2709</v>
      </c>
      <c r="C525" s="516" t="s">
        <v>1097</v>
      </c>
      <c r="D525" s="64">
        <v>50</v>
      </c>
      <c r="E525" s="520">
        <v>2</v>
      </c>
      <c r="F525" s="64">
        <v>8</v>
      </c>
      <c r="G525" s="64"/>
      <c r="H525" s="62">
        <v>41.511000000000003</v>
      </c>
    </row>
    <row r="526" spans="1:8" ht="14.95" customHeight="1">
      <c r="B526" s="63" t="s">
        <v>2710</v>
      </c>
      <c r="C526" s="516" t="s">
        <v>1097</v>
      </c>
      <c r="D526" s="64">
        <v>63</v>
      </c>
      <c r="E526" s="520">
        <v>1</v>
      </c>
      <c r="F526" s="64">
        <v>5</v>
      </c>
      <c r="G526" s="64"/>
      <c r="H526" s="62">
        <v>64.694000000000003</v>
      </c>
    </row>
    <row r="527" spans="1:8" ht="14.95" customHeight="1">
      <c r="B527" s="63" t="s">
        <v>2711</v>
      </c>
      <c r="C527" s="516" t="s">
        <v>1097</v>
      </c>
      <c r="D527" s="64">
        <v>75</v>
      </c>
      <c r="E527" s="520">
        <v>1</v>
      </c>
      <c r="F527" s="64">
        <v>5</v>
      </c>
      <c r="G527" s="64"/>
      <c r="H527" s="62">
        <v>94.694999999999993</v>
      </c>
    </row>
    <row r="528" spans="1:8" ht="14.95" customHeight="1">
      <c r="B528" s="63"/>
      <c r="C528" s="516"/>
      <c r="D528" s="64"/>
      <c r="E528" s="520"/>
      <c r="F528" s="64"/>
      <c r="G528" s="64"/>
      <c r="H528" s="62"/>
    </row>
    <row r="529" spans="1:8" ht="14.95" customHeight="1">
      <c r="B529" s="63"/>
      <c r="C529" s="516"/>
      <c r="D529" s="64"/>
      <c r="E529" s="520"/>
      <c r="F529" s="64"/>
      <c r="G529" s="64"/>
      <c r="H529" s="62"/>
    </row>
    <row r="530" spans="1:8" ht="14.95" customHeight="1">
      <c r="B530" s="63"/>
      <c r="C530" s="516"/>
      <c r="D530" s="64"/>
      <c r="E530" s="520"/>
      <c r="F530" s="64"/>
      <c r="G530" s="64"/>
      <c r="H530" s="62"/>
    </row>
    <row r="531" spans="1:8" ht="14.95" customHeight="1">
      <c r="B531" s="63"/>
      <c r="C531" s="516"/>
      <c r="D531" s="64"/>
      <c r="E531" s="520"/>
      <c r="F531" s="64"/>
      <c r="G531" s="64"/>
      <c r="H531" s="62"/>
    </row>
    <row r="532" spans="1:8" ht="14.95" customHeight="1">
      <c r="B532" s="63"/>
      <c r="C532" s="516"/>
      <c r="D532" s="64"/>
      <c r="E532" s="520"/>
      <c r="F532" s="64"/>
      <c r="G532" s="64"/>
      <c r="H532" s="62"/>
    </row>
    <row r="533" spans="1:8" ht="14.95" customHeight="1">
      <c r="A533" s="511"/>
      <c r="B533" s="511"/>
      <c r="C533" s="511"/>
      <c r="D533" s="512"/>
      <c r="E533" s="512"/>
      <c r="F533" s="512"/>
      <c r="G533" s="512"/>
      <c r="H533" s="513" t="s">
        <v>2712</v>
      </c>
    </row>
    <row r="534" spans="1:8" ht="14.95" customHeight="1">
      <c r="A534" s="547" t="s">
        <v>2981</v>
      </c>
      <c r="B534" s="547"/>
      <c r="C534" s="547"/>
      <c r="D534" s="547"/>
      <c r="E534" s="547"/>
      <c r="F534" s="547"/>
      <c r="G534" s="46"/>
      <c r="H534" s="549"/>
    </row>
    <row r="535" spans="1:8" ht="14.95" customHeight="1">
      <c r="A535" s="547"/>
      <c r="B535" s="547"/>
      <c r="C535" s="547"/>
      <c r="D535" s="547"/>
      <c r="E535" s="547"/>
      <c r="F535" s="547"/>
      <c r="G535" s="46"/>
      <c r="H535" s="549"/>
    </row>
    <row r="536" spans="1:8" ht="14.95" customHeight="1">
      <c r="A536" s="548"/>
      <c r="B536" s="548"/>
      <c r="C536" s="548"/>
      <c r="D536" s="548"/>
      <c r="E536" s="548"/>
      <c r="F536" s="548"/>
      <c r="G536" s="47"/>
      <c r="H536" s="550"/>
    </row>
    <row r="538" spans="1:8" ht="10.199999999999999" customHeight="1">
      <c r="A538" s="539" t="s">
        <v>2713</v>
      </c>
      <c r="B538" s="539"/>
      <c r="C538" s="539"/>
      <c r="D538" s="539"/>
      <c r="E538" s="539"/>
      <c r="F538" s="504" t="s">
        <v>2714</v>
      </c>
      <c r="G538" s="504"/>
      <c r="H538" s="504"/>
    </row>
    <row r="539" spans="1:8" ht="10.199999999999999" customHeight="1">
      <c r="A539" s="539"/>
      <c r="B539" s="539"/>
      <c r="C539" s="539"/>
      <c r="D539" s="539"/>
      <c r="E539" s="539"/>
      <c r="F539" s="540" t="s">
        <v>2715</v>
      </c>
      <c r="G539" s="540"/>
      <c r="H539" s="540"/>
    </row>
    <row r="540" spans="1:8" ht="10.199999999999999" customHeight="1" thickBot="1">
      <c r="A540" s="539"/>
      <c r="B540" s="539"/>
      <c r="C540" s="539"/>
      <c r="D540" s="539"/>
      <c r="E540" s="539"/>
      <c r="F540" s="540" t="s">
        <v>2716</v>
      </c>
      <c r="G540" s="540"/>
      <c r="H540" s="540"/>
    </row>
    <row r="541" spans="1:8" ht="14.95" customHeight="1" thickTop="1">
      <c r="A541" s="505"/>
      <c r="B541" s="541" t="s">
        <v>146</v>
      </c>
      <c r="C541" s="542"/>
      <c r="D541" s="506" t="s">
        <v>217</v>
      </c>
      <c r="E541" s="506" t="s">
        <v>1</v>
      </c>
      <c r="F541" s="506" t="s">
        <v>2</v>
      </c>
      <c r="G541" s="545" t="s">
        <v>219</v>
      </c>
      <c r="H541" s="546"/>
    </row>
    <row r="542" spans="1:8" ht="14.95" customHeight="1">
      <c r="B542" s="63" t="s">
        <v>2717</v>
      </c>
      <c r="C542" s="63"/>
      <c r="D542" s="64">
        <v>20</v>
      </c>
      <c r="E542" s="64">
        <v>1</v>
      </c>
      <c r="F542" s="64">
        <v>48</v>
      </c>
      <c r="G542" s="64"/>
      <c r="H542" s="62">
        <v>8.3659999999999997</v>
      </c>
    </row>
    <row r="543" spans="1:8" ht="14.95" customHeight="1">
      <c r="B543" s="63" t="s">
        <v>2718</v>
      </c>
      <c r="C543" s="63"/>
      <c r="D543" s="64">
        <v>25</v>
      </c>
      <c r="E543" s="64">
        <v>1</v>
      </c>
      <c r="F543" s="64">
        <v>32</v>
      </c>
      <c r="G543" s="64"/>
      <c r="H543" s="62">
        <v>13.01</v>
      </c>
    </row>
    <row r="544" spans="1:8" ht="14.95" customHeight="1">
      <c r="B544" s="63" t="s">
        <v>2719</v>
      </c>
      <c r="C544" s="63"/>
      <c r="D544" s="64">
        <v>32</v>
      </c>
      <c r="E544" s="64">
        <v>1</v>
      </c>
      <c r="F544" s="64">
        <v>16</v>
      </c>
      <c r="G544" s="64"/>
      <c r="H544" s="62">
        <v>18.190999999999999</v>
      </c>
    </row>
    <row r="545" spans="1:8" ht="14.95" customHeight="1">
      <c r="B545" s="63" t="s">
        <v>2720</v>
      </c>
      <c r="C545" s="63"/>
      <c r="D545" s="64">
        <v>40</v>
      </c>
      <c r="E545" s="64">
        <v>1</v>
      </c>
      <c r="F545" s="64">
        <v>10</v>
      </c>
      <c r="G545" s="64"/>
      <c r="H545" s="62">
        <v>25.591000000000001</v>
      </c>
    </row>
    <row r="546" spans="1:8" ht="14.95" customHeight="1">
      <c r="D546" s="519"/>
      <c r="E546" s="64"/>
      <c r="F546" s="64"/>
      <c r="G546" s="64"/>
      <c r="H546" s="88"/>
    </row>
    <row r="548" spans="1:8" ht="10.199999999999999" customHeight="1">
      <c r="A548" s="539" t="s">
        <v>2721</v>
      </c>
      <c r="B548" s="539"/>
      <c r="C548" s="539"/>
      <c r="D548" s="539"/>
      <c r="E548" s="539"/>
      <c r="F548" s="504" t="s">
        <v>2722</v>
      </c>
      <c r="G548" s="504"/>
      <c r="H548" s="504"/>
    </row>
    <row r="549" spans="1:8" ht="10.199999999999999" customHeight="1">
      <c r="A549" s="539"/>
      <c r="B549" s="539"/>
      <c r="C549" s="539"/>
      <c r="D549" s="539"/>
      <c r="E549" s="539"/>
      <c r="F549" s="540" t="s">
        <v>2723</v>
      </c>
      <c r="G549" s="540"/>
      <c r="H549" s="540"/>
    </row>
    <row r="550" spans="1:8" ht="10.199999999999999" customHeight="1" thickBot="1">
      <c r="A550" s="539"/>
      <c r="B550" s="539"/>
      <c r="C550" s="539"/>
      <c r="D550" s="539"/>
      <c r="E550" s="539"/>
      <c r="F550" s="540" t="s">
        <v>2724</v>
      </c>
      <c r="G550" s="540"/>
      <c r="H550" s="540"/>
    </row>
    <row r="551" spans="1:8" ht="14.95" customHeight="1" thickTop="1">
      <c r="A551" s="505"/>
      <c r="B551" s="541" t="s">
        <v>146</v>
      </c>
      <c r="C551" s="542"/>
      <c r="D551" s="506" t="s">
        <v>217</v>
      </c>
      <c r="E551" s="506" t="s">
        <v>1</v>
      </c>
      <c r="F551" s="506" t="s">
        <v>2</v>
      </c>
      <c r="G551" s="545" t="s">
        <v>219</v>
      </c>
      <c r="H551" s="546"/>
    </row>
    <row r="552" spans="1:8" ht="14.95" customHeight="1">
      <c r="B552" s="63" t="s">
        <v>2725</v>
      </c>
      <c r="C552" s="63"/>
      <c r="D552" s="64">
        <v>20</v>
      </c>
      <c r="E552" s="64">
        <v>1</v>
      </c>
      <c r="F552" s="526">
        <v>25</v>
      </c>
      <c r="G552" s="64"/>
      <c r="H552" s="62">
        <v>16.931999999999999</v>
      </c>
    </row>
    <row r="553" spans="1:8" ht="14.95" customHeight="1">
      <c r="B553" s="63" t="s">
        <v>2726</v>
      </c>
      <c r="C553" s="63"/>
      <c r="D553" s="64">
        <v>25</v>
      </c>
      <c r="E553" s="64">
        <v>1</v>
      </c>
      <c r="F553" s="526">
        <v>20</v>
      </c>
      <c r="G553" s="64"/>
      <c r="H553" s="62">
        <v>24.164999999999999</v>
      </c>
    </row>
    <row r="554" spans="1:8" ht="14.95" customHeight="1">
      <c r="B554" s="63" t="s">
        <v>2727</v>
      </c>
      <c r="C554" s="63"/>
      <c r="D554" s="64">
        <v>32</v>
      </c>
      <c r="E554" s="64">
        <v>1</v>
      </c>
      <c r="F554" s="526">
        <v>12</v>
      </c>
      <c r="G554" s="64"/>
      <c r="H554" s="62">
        <v>36.768000000000001</v>
      </c>
    </row>
    <row r="555" spans="1:8" ht="14.95" customHeight="1">
      <c r="B555" s="63" t="s">
        <v>2728</v>
      </c>
      <c r="C555" s="63"/>
      <c r="D555" s="64">
        <v>40</v>
      </c>
      <c r="E555" s="64">
        <v>1</v>
      </c>
      <c r="F555" s="526">
        <v>6</v>
      </c>
      <c r="G555" s="64"/>
      <c r="H555" s="62">
        <v>75.466999999999999</v>
      </c>
    </row>
    <row r="556" spans="1:8" ht="14.95" customHeight="1">
      <c r="B556" s="63" t="s">
        <v>2729</v>
      </c>
      <c r="C556" s="63"/>
      <c r="D556" s="64">
        <v>50</v>
      </c>
      <c r="E556" s="64">
        <v>1</v>
      </c>
      <c r="F556" s="526">
        <v>3</v>
      </c>
      <c r="G556" s="64"/>
      <c r="H556" s="62">
        <v>111.655</v>
      </c>
    </row>
    <row r="557" spans="1:8" ht="14.95" customHeight="1">
      <c r="B557" s="63" t="s">
        <v>2730</v>
      </c>
      <c r="C557" s="63"/>
      <c r="D557" s="64">
        <v>63</v>
      </c>
      <c r="E557" s="64">
        <v>1</v>
      </c>
      <c r="F557" s="526">
        <v>2</v>
      </c>
      <c r="H557" s="62">
        <v>185.10900000000001</v>
      </c>
    </row>
    <row r="559" spans="1:8" ht="10.199999999999999" customHeight="1">
      <c r="A559" s="539" t="s">
        <v>2731</v>
      </c>
      <c r="B559" s="539"/>
      <c r="C559" s="539"/>
      <c r="D559" s="539"/>
      <c r="E559" s="539"/>
      <c r="F559" s="504" t="s">
        <v>2732</v>
      </c>
      <c r="G559" s="504"/>
      <c r="H559" s="504"/>
    </row>
    <row r="560" spans="1:8" ht="10.199999999999999" customHeight="1">
      <c r="A560" s="539"/>
      <c r="B560" s="539"/>
      <c r="C560" s="539"/>
      <c r="D560" s="539"/>
      <c r="E560" s="539"/>
      <c r="F560" s="540" t="s">
        <v>2733</v>
      </c>
      <c r="G560" s="540"/>
      <c r="H560" s="540"/>
    </row>
    <row r="561" spans="1:8" ht="10.199999999999999" customHeight="1" thickBot="1">
      <c r="A561" s="539"/>
      <c r="B561" s="539"/>
      <c r="C561" s="539"/>
      <c r="D561" s="539"/>
      <c r="E561" s="539"/>
      <c r="F561" s="540" t="s">
        <v>2734</v>
      </c>
      <c r="G561" s="540"/>
      <c r="H561" s="540"/>
    </row>
    <row r="562" spans="1:8" ht="14.95" customHeight="1" thickTop="1">
      <c r="A562" s="505"/>
      <c r="B562" s="541" t="s">
        <v>146</v>
      </c>
      <c r="C562" s="542"/>
      <c r="D562" s="506" t="s">
        <v>217</v>
      </c>
      <c r="E562" s="506" t="s">
        <v>1</v>
      </c>
      <c r="F562" s="506" t="s">
        <v>2</v>
      </c>
      <c r="G562" s="545" t="s">
        <v>219</v>
      </c>
      <c r="H562" s="546"/>
    </row>
    <row r="563" spans="1:8" ht="14.95" customHeight="1">
      <c r="B563" s="63" t="s">
        <v>2735</v>
      </c>
      <c r="C563" s="63"/>
      <c r="D563" s="64">
        <v>20</v>
      </c>
      <c r="E563" s="64">
        <v>1</v>
      </c>
      <c r="F563" s="64">
        <v>20</v>
      </c>
      <c r="G563" s="64"/>
      <c r="H563" s="62">
        <v>28.481999999999999</v>
      </c>
    </row>
    <row r="564" spans="1:8" ht="14.95" customHeight="1">
      <c r="B564" s="63" t="s">
        <v>2736</v>
      </c>
      <c r="C564" s="63"/>
      <c r="D564" s="64">
        <v>25</v>
      </c>
      <c r="E564" s="64">
        <v>1</v>
      </c>
      <c r="F564" s="64">
        <v>15</v>
      </c>
      <c r="G564" s="64"/>
      <c r="H564" s="62">
        <v>31.651</v>
      </c>
    </row>
    <row r="565" spans="1:8" ht="14.95" customHeight="1">
      <c r="B565" s="63" t="s">
        <v>2737</v>
      </c>
      <c r="C565" s="63"/>
      <c r="D565" s="64">
        <v>32</v>
      </c>
      <c r="E565" s="64">
        <v>1</v>
      </c>
      <c r="F565" s="64">
        <v>15</v>
      </c>
      <c r="G565" s="64"/>
      <c r="H565" s="62">
        <v>45.968000000000004</v>
      </c>
    </row>
    <row r="566" spans="1:8" ht="14.95" customHeight="1">
      <c r="A566" s="63"/>
      <c r="B566" s="63"/>
      <c r="C566" s="63"/>
      <c r="D566" s="64"/>
      <c r="E566" s="64"/>
      <c r="F566" s="64"/>
      <c r="G566" s="64"/>
      <c r="H566" s="88"/>
    </row>
    <row r="567" spans="1:8" ht="14.95" customHeight="1">
      <c r="D567" s="519"/>
      <c r="E567" s="64"/>
      <c r="F567" s="64"/>
      <c r="G567" s="64"/>
      <c r="H567" s="88"/>
    </row>
    <row r="568" spans="1:8" ht="14.95" customHeight="1">
      <c r="A568" s="63"/>
      <c r="B568" s="63"/>
      <c r="C568" s="63"/>
      <c r="D568" s="64"/>
      <c r="E568" s="64"/>
      <c r="F568" s="64"/>
      <c r="G568" s="64"/>
      <c r="H568" s="88"/>
    </row>
    <row r="569" spans="1:8" ht="14.95" customHeight="1">
      <c r="A569" s="63"/>
      <c r="B569" s="63"/>
      <c r="C569" s="63"/>
      <c r="D569" s="64"/>
      <c r="E569" s="64"/>
      <c r="F569" s="64"/>
      <c r="G569" s="64"/>
      <c r="H569" s="88"/>
    </row>
    <row r="570" spans="1:8" ht="10.199999999999999" customHeight="1">
      <c r="A570" s="539" t="s">
        <v>2738</v>
      </c>
      <c r="B570" s="539"/>
      <c r="C570" s="539"/>
      <c r="D570" s="539"/>
      <c r="E570" s="539"/>
      <c r="F570" s="504" t="s">
        <v>2739</v>
      </c>
      <c r="G570" s="504"/>
      <c r="H570" s="504"/>
    </row>
    <row r="571" spans="1:8" ht="10.199999999999999" customHeight="1">
      <c r="A571" s="539"/>
      <c r="B571" s="539"/>
      <c r="C571" s="539"/>
      <c r="D571" s="539"/>
      <c r="E571" s="539"/>
      <c r="F571" s="540" t="s">
        <v>2740</v>
      </c>
      <c r="G571" s="540"/>
      <c r="H571" s="540"/>
    </row>
    <row r="572" spans="1:8" ht="10.199999999999999" customHeight="1" thickBot="1">
      <c r="A572" s="539"/>
      <c r="B572" s="539"/>
      <c r="C572" s="539"/>
      <c r="D572" s="539"/>
      <c r="E572" s="539"/>
      <c r="F572" s="540" t="s">
        <v>2741</v>
      </c>
      <c r="G572" s="540"/>
      <c r="H572" s="540"/>
    </row>
    <row r="573" spans="1:8" ht="14.95" customHeight="1" thickTop="1">
      <c r="A573" s="505"/>
      <c r="B573" s="541" t="s">
        <v>146</v>
      </c>
      <c r="C573" s="542"/>
      <c r="D573" s="506" t="s">
        <v>217</v>
      </c>
      <c r="E573" s="506" t="s">
        <v>1</v>
      </c>
      <c r="F573" s="506" t="s">
        <v>2</v>
      </c>
      <c r="G573" s="545" t="s">
        <v>219</v>
      </c>
      <c r="H573" s="546"/>
    </row>
    <row r="574" spans="1:8" ht="14.95" customHeight="1">
      <c r="B574" s="63" t="s">
        <v>2742</v>
      </c>
      <c r="C574" s="63"/>
      <c r="D574" s="64">
        <v>20</v>
      </c>
      <c r="E574" s="64">
        <v>1</v>
      </c>
      <c r="F574" s="64">
        <v>30</v>
      </c>
      <c r="G574" s="64"/>
      <c r="H574" s="62">
        <v>26.274000000000001</v>
      </c>
    </row>
    <row r="575" spans="1:8" ht="14.95" customHeight="1">
      <c r="B575" s="63" t="s">
        <v>2743</v>
      </c>
      <c r="C575" s="63"/>
      <c r="D575" s="64">
        <v>25</v>
      </c>
      <c r="E575" s="64">
        <v>1</v>
      </c>
      <c r="F575" s="64">
        <v>30</v>
      </c>
      <c r="G575" s="64"/>
      <c r="H575" s="62">
        <v>28.213999999999999</v>
      </c>
    </row>
    <row r="576" spans="1:8" ht="14.95" customHeight="1">
      <c r="B576" s="63" t="s">
        <v>2744</v>
      </c>
      <c r="C576" s="63"/>
      <c r="D576" s="64">
        <v>32</v>
      </c>
      <c r="E576" s="64">
        <v>1</v>
      </c>
      <c r="F576" s="64">
        <v>20</v>
      </c>
      <c r="G576" s="64"/>
      <c r="H576" s="62">
        <v>37.625999999999998</v>
      </c>
    </row>
    <row r="577" spans="1:8" ht="14.95" customHeight="1">
      <c r="A577" s="63"/>
      <c r="C577" s="63"/>
      <c r="D577" s="64"/>
      <c r="E577" s="64"/>
      <c r="F577" s="64"/>
      <c r="G577" s="64"/>
      <c r="H577" s="88"/>
    </row>
    <row r="578" spans="1:8" ht="14.95" customHeight="1">
      <c r="A578" s="63"/>
      <c r="B578" s="63"/>
      <c r="C578" s="63"/>
      <c r="D578" s="64"/>
      <c r="E578" s="64"/>
      <c r="F578" s="64"/>
      <c r="G578" s="64"/>
      <c r="H578" s="88"/>
    </row>
    <row r="579" spans="1:8" ht="14.95" customHeight="1">
      <c r="A579" s="75"/>
      <c r="B579" s="75"/>
      <c r="C579" s="75"/>
      <c r="D579" s="64"/>
      <c r="E579" s="64"/>
      <c r="F579" s="64"/>
      <c r="G579" s="64"/>
      <c r="H579" s="88"/>
    </row>
    <row r="580" spans="1:8" ht="14.95" customHeight="1">
      <c r="A580" s="75"/>
      <c r="B580" s="75"/>
      <c r="C580" s="75"/>
      <c r="D580" s="64"/>
      <c r="E580" s="64"/>
      <c r="F580" s="64"/>
      <c r="G580" s="64"/>
      <c r="H580" s="88"/>
    </row>
    <row r="581" spans="1:8" ht="14.95" customHeight="1">
      <c r="A581" s="75"/>
      <c r="B581" s="75"/>
      <c r="C581" s="75"/>
      <c r="D581" s="64"/>
      <c r="E581" s="64"/>
      <c r="F581" s="64"/>
      <c r="G581" s="64"/>
      <c r="H581" s="88"/>
    </row>
    <row r="582" spans="1:8" ht="14.95" customHeight="1">
      <c r="A582" s="75"/>
      <c r="B582" s="75"/>
      <c r="C582" s="75"/>
      <c r="D582" s="64"/>
      <c r="E582" s="64"/>
      <c r="F582" s="64"/>
      <c r="G582" s="64"/>
      <c r="H582" s="88"/>
    </row>
    <row r="583" spans="1:8" ht="14.95" customHeight="1">
      <c r="A583" s="75"/>
      <c r="B583" s="75"/>
      <c r="C583" s="75"/>
      <c r="D583" s="64"/>
      <c r="E583" s="64"/>
      <c r="F583" s="64"/>
      <c r="G583" s="64"/>
      <c r="H583" s="88"/>
    </row>
    <row r="584" spans="1:8" ht="14.95" customHeight="1">
      <c r="A584" s="75"/>
      <c r="B584" s="75"/>
      <c r="C584" s="75"/>
      <c r="D584" s="64"/>
      <c r="E584" s="64"/>
      <c r="F584" s="64"/>
      <c r="G584" s="64"/>
      <c r="H584" s="88"/>
    </row>
    <row r="585" spans="1:8" ht="14.95" customHeight="1">
      <c r="A585" s="75"/>
      <c r="B585" s="75"/>
      <c r="C585" s="75"/>
      <c r="D585" s="64"/>
      <c r="E585" s="64"/>
      <c r="F585" s="64"/>
      <c r="G585" s="64"/>
      <c r="H585" s="88"/>
    </row>
    <row r="586" spans="1:8" ht="14.95" customHeight="1">
      <c r="A586" s="75"/>
      <c r="B586" s="75"/>
      <c r="C586" s="75"/>
      <c r="D586" s="64"/>
      <c r="E586" s="64"/>
      <c r="F586" s="64"/>
      <c r="G586" s="64"/>
      <c r="H586" s="88"/>
    </row>
    <row r="587" spans="1:8" ht="14.95" customHeight="1">
      <c r="A587" s="511"/>
      <c r="B587" s="511"/>
      <c r="C587" s="511"/>
      <c r="D587" s="512"/>
      <c r="E587" s="512"/>
      <c r="F587" s="512"/>
      <c r="G587" s="512"/>
      <c r="H587" s="513" t="s">
        <v>2745</v>
      </c>
    </row>
    <row r="588" spans="1:8" ht="14.95" customHeight="1">
      <c r="A588" s="547" t="s">
        <v>2981</v>
      </c>
      <c r="B588" s="547"/>
      <c r="C588" s="547"/>
      <c r="D588" s="547"/>
      <c r="E588" s="547"/>
      <c r="F588" s="547"/>
      <c r="G588" s="46"/>
      <c r="H588" s="549"/>
    </row>
    <row r="589" spans="1:8" ht="14.95" customHeight="1">
      <c r="A589" s="547"/>
      <c r="B589" s="547"/>
      <c r="C589" s="547"/>
      <c r="D589" s="547"/>
      <c r="E589" s="547"/>
      <c r="F589" s="547"/>
      <c r="G589" s="46"/>
      <c r="H589" s="549"/>
    </row>
    <row r="590" spans="1:8" ht="14.95" customHeight="1">
      <c r="A590" s="548"/>
      <c r="B590" s="548"/>
      <c r="C590" s="548"/>
      <c r="D590" s="548"/>
      <c r="E590" s="548"/>
      <c r="F590" s="548"/>
      <c r="G590" s="47"/>
      <c r="H590" s="550"/>
    </row>
    <row r="591" spans="1:8" ht="14.95" customHeight="1">
      <c r="A591" s="75"/>
      <c r="B591" s="75"/>
      <c r="C591" s="75"/>
      <c r="D591" s="64"/>
      <c r="E591" s="64"/>
      <c r="F591" s="64"/>
      <c r="G591" s="64"/>
      <c r="H591" s="88"/>
    </row>
    <row r="592" spans="1:8" ht="10.199999999999999" customHeight="1">
      <c r="A592" s="539" t="s">
        <v>2746</v>
      </c>
      <c r="B592" s="539"/>
      <c r="C592" s="539"/>
      <c r="D592" s="539"/>
      <c r="E592" s="539"/>
      <c r="F592" s="504" t="s">
        <v>2747</v>
      </c>
      <c r="G592" s="504"/>
      <c r="H592" s="504"/>
    </row>
    <row r="593" spans="1:8" ht="10.199999999999999" customHeight="1">
      <c r="A593" s="539"/>
      <c r="B593" s="539"/>
      <c r="C593" s="539"/>
      <c r="D593" s="539"/>
      <c r="E593" s="539"/>
      <c r="F593" s="540" t="s">
        <v>2748</v>
      </c>
      <c r="G593" s="540"/>
      <c r="H593" s="540"/>
    </row>
    <row r="594" spans="1:8" ht="10.199999999999999" customHeight="1" thickBot="1">
      <c r="A594" s="539"/>
      <c r="B594" s="539"/>
      <c r="C594" s="539"/>
      <c r="D594" s="539"/>
      <c r="E594" s="539"/>
      <c r="F594" s="540" t="s">
        <v>2749</v>
      </c>
      <c r="G594" s="540"/>
      <c r="H594" s="540"/>
    </row>
    <row r="595" spans="1:8" ht="14.95" customHeight="1" thickTop="1">
      <c r="A595" s="505"/>
      <c r="B595" s="541" t="s">
        <v>146</v>
      </c>
      <c r="C595" s="542"/>
      <c r="D595" s="506" t="s">
        <v>217</v>
      </c>
      <c r="E595" s="506" t="s">
        <v>1</v>
      </c>
      <c r="F595" s="506" t="s">
        <v>2</v>
      </c>
      <c r="G595" s="545" t="s">
        <v>219</v>
      </c>
      <c r="H595" s="546"/>
    </row>
    <row r="596" spans="1:8" ht="14.95" customHeight="1">
      <c r="B596" s="63" t="s">
        <v>2750</v>
      </c>
      <c r="C596" s="63"/>
      <c r="D596" s="64" t="s">
        <v>2563</v>
      </c>
      <c r="E596" s="64">
        <v>10</v>
      </c>
      <c r="F596" s="64">
        <v>100</v>
      </c>
      <c r="G596" s="64"/>
      <c r="H596" s="62">
        <v>11.121</v>
      </c>
    </row>
    <row r="597" spans="1:8" ht="14.95" customHeight="1">
      <c r="B597" s="63" t="s">
        <v>2751</v>
      </c>
      <c r="C597" s="63"/>
      <c r="D597" s="64" t="s">
        <v>2569</v>
      </c>
      <c r="E597" s="64">
        <v>10</v>
      </c>
      <c r="F597" s="64">
        <v>100</v>
      </c>
      <c r="G597" s="64"/>
      <c r="H597" s="62">
        <v>12.244</v>
      </c>
    </row>
    <row r="598" spans="1:8" ht="14.95" customHeight="1">
      <c r="B598" s="63" t="s">
        <v>2752</v>
      </c>
      <c r="C598" s="63"/>
      <c r="D598" s="64" t="s">
        <v>2571</v>
      </c>
      <c r="E598" s="64">
        <v>5</v>
      </c>
      <c r="F598" s="64">
        <v>50</v>
      </c>
      <c r="G598" s="64"/>
      <c r="H598" s="62">
        <v>21.715</v>
      </c>
    </row>
    <row r="599" spans="1:8" ht="14.95" customHeight="1">
      <c r="A599" s="63"/>
      <c r="B599" s="63"/>
      <c r="C599" s="63"/>
      <c r="D599" s="64"/>
      <c r="E599" s="64"/>
      <c r="F599" s="64"/>
      <c r="G599" s="64"/>
      <c r="H599" s="88"/>
    </row>
    <row r="600" spans="1:8" ht="14.95" customHeight="1">
      <c r="A600" s="63"/>
      <c r="B600" s="63"/>
      <c r="C600" s="63"/>
      <c r="D600" s="64"/>
      <c r="E600" s="64"/>
      <c r="F600" s="64"/>
      <c r="G600" s="64"/>
      <c r="H600" s="88"/>
    </row>
    <row r="602" spans="1:8" ht="10.199999999999999" customHeight="1">
      <c r="A602" s="539" t="s">
        <v>2753</v>
      </c>
      <c r="B602" s="539"/>
      <c r="C602" s="539"/>
      <c r="D602" s="539"/>
      <c r="E602" s="539"/>
      <c r="F602" s="504" t="s">
        <v>2754</v>
      </c>
      <c r="G602" s="504"/>
      <c r="H602" s="504"/>
    </row>
    <row r="603" spans="1:8" ht="10.199999999999999" customHeight="1">
      <c r="A603" s="539"/>
      <c r="B603" s="539"/>
      <c r="C603" s="539"/>
      <c r="D603" s="539"/>
      <c r="E603" s="539"/>
      <c r="F603" s="540" t="s">
        <v>2755</v>
      </c>
      <c r="G603" s="540"/>
      <c r="H603" s="540"/>
    </row>
    <row r="604" spans="1:8" ht="10.199999999999999" customHeight="1" thickBot="1">
      <c r="A604" s="539"/>
      <c r="B604" s="539"/>
      <c r="C604" s="539"/>
      <c r="D604" s="539"/>
      <c r="E604" s="539"/>
      <c r="F604" s="540" t="s">
        <v>2756</v>
      </c>
      <c r="G604" s="540"/>
      <c r="H604" s="540"/>
    </row>
    <row r="605" spans="1:8" ht="14.95" customHeight="1" thickTop="1">
      <c r="A605" s="505"/>
      <c r="B605" s="541" t="s">
        <v>146</v>
      </c>
      <c r="C605" s="542"/>
      <c r="D605" s="506" t="s">
        <v>217</v>
      </c>
      <c r="E605" s="506" t="s">
        <v>1</v>
      </c>
      <c r="F605" s="506" t="s">
        <v>2</v>
      </c>
      <c r="G605" s="545" t="s">
        <v>219</v>
      </c>
      <c r="H605" s="546"/>
    </row>
    <row r="606" spans="1:8" ht="14.95" customHeight="1">
      <c r="B606" s="63" t="s">
        <v>2757</v>
      </c>
      <c r="C606" s="63"/>
      <c r="D606" s="64" t="s">
        <v>2563</v>
      </c>
      <c r="E606" s="64">
        <v>1</v>
      </c>
      <c r="F606" s="64">
        <v>100</v>
      </c>
      <c r="G606" s="64"/>
      <c r="H606" s="62">
        <v>6.4139999999999997</v>
      </c>
    </row>
    <row r="607" spans="1:8" ht="14.95" customHeight="1">
      <c r="B607" s="63" t="s">
        <v>2758</v>
      </c>
      <c r="C607" s="63"/>
      <c r="D607" s="64" t="s">
        <v>2759</v>
      </c>
      <c r="E607" s="64">
        <v>1</v>
      </c>
      <c r="F607" s="64">
        <v>100</v>
      </c>
      <c r="G607" s="64"/>
      <c r="H607" s="62">
        <v>7.6150000000000002</v>
      </c>
    </row>
    <row r="608" spans="1:8" ht="14.95" customHeight="1">
      <c r="A608" s="63"/>
      <c r="B608" s="527" t="s">
        <v>2760</v>
      </c>
      <c r="C608" s="527"/>
      <c r="D608" s="528" t="s">
        <v>564</v>
      </c>
      <c r="E608" s="528">
        <v>1</v>
      </c>
      <c r="F608" s="528">
        <v>250</v>
      </c>
      <c r="G608" s="528"/>
      <c r="H608" s="529">
        <v>9.16</v>
      </c>
    </row>
    <row r="609" spans="1:8" ht="14.95" customHeight="1">
      <c r="A609" s="63"/>
      <c r="B609" s="63"/>
      <c r="C609" s="63"/>
      <c r="D609" s="64"/>
      <c r="E609" s="64"/>
      <c r="F609" s="64"/>
      <c r="G609" s="64"/>
      <c r="H609" s="88"/>
    </row>
    <row r="610" spans="1:8" ht="14.95" customHeight="1">
      <c r="A610" s="63"/>
      <c r="B610" s="63"/>
      <c r="C610" s="63"/>
      <c r="D610" s="64"/>
      <c r="E610" s="64"/>
      <c r="F610" s="64"/>
      <c r="G610" s="64"/>
      <c r="H610" s="88"/>
    </row>
    <row r="611" spans="1:8" ht="14.95" customHeight="1">
      <c r="A611" s="75"/>
      <c r="B611" s="75"/>
      <c r="C611" s="75"/>
      <c r="D611" s="64"/>
      <c r="E611" s="64"/>
      <c r="F611" s="64"/>
      <c r="G611" s="64"/>
      <c r="H611" s="88"/>
    </row>
    <row r="612" spans="1:8" ht="10.199999999999999" customHeight="1">
      <c r="A612" s="539" t="s">
        <v>2761</v>
      </c>
      <c r="B612" s="539"/>
      <c r="C612" s="539"/>
      <c r="D612" s="539"/>
      <c r="E612" s="539"/>
      <c r="F612" s="504" t="s">
        <v>2762</v>
      </c>
      <c r="G612" s="504"/>
      <c r="H612" s="504"/>
    </row>
    <row r="613" spans="1:8" ht="10.199999999999999" customHeight="1">
      <c r="A613" s="539"/>
      <c r="B613" s="539"/>
      <c r="C613" s="539"/>
      <c r="D613" s="539"/>
      <c r="E613" s="539"/>
      <c r="F613" s="540" t="s">
        <v>2763</v>
      </c>
      <c r="G613" s="540"/>
      <c r="H613" s="540"/>
    </row>
    <row r="614" spans="1:8" ht="10.199999999999999" customHeight="1" thickBot="1">
      <c r="A614" s="539"/>
      <c r="B614" s="539"/>
      <c r="C614" s="539"/>
      <c r="D614" s="539"/>
      <c r="E614" s="539"/>
      <c r="F614" s="540" t="s">
        <v>2764</v>
      </c>
      <c r="G614" s="540"/>
      <c r="H614" s="540"/>
    </row>
    <row r="615" spans="1:8" ht="14.95" customHeight="1" thickTop="1">
      <c r="A615" s="505"/>
      <c r="B615" s="541" t="s">
        <v>146</v>
      </c>
      <c r="C615" s="542"/>
      <c r="D615" s="506" t="s">
        <v>217</v>
      </c>
      <c r="E615" s="506" t="s">
        <v>1</v>
      </c>
      <c r="F615" s="506" t="s">
        <v>2</v>
      </c>
      <c r="G615" s="545" t="s">
        <v>219</v>
      </c>
      <c r="H615" s="546"/>
    </row>
    <row r="616" spans="1:8" ht="14.95" customHeight="1">
      <c r="B616" s="63" t="s">
        <v>2765</v>
      </c>
      <c r="C616" s="63"/>
      <c r="D616" s="64" t="s">
        <v>2766</v>
      </c>
      <c r="E616" s="64">
        <v>1</v>
      </c>
      <c r="F616" s="64">
        <v>50</v>
      </c>
      <c r="G616" s="64"/>
      <c r="H616" s="62">
        <v>9.952</v>
      </c>
    </row>
    <row r="617" spans="1:8" ht="14.95" customHeight="1">
      <c r="A617" s="63"/>
      <c r="B617" s="63"/>
      <c r="C617" s="63"/>
      <c r="D617" s="64"/>
      <c r="E617" s="64"/>
      <c r="F617" s="64"/>
      <c r="G617" s="64"/>
      <c r="H617" s="73"/>
    </row>
    <row r="618" spans="1:8" ht="14.95" customHeight="1">
      <c r="A618" s="63"/>
      <c r="B618" s="63"/>
      <c r="C618" s="63"/>
      <c r="D618" s="64"/>
      <c r="E618" s="64"/>
      <c r="F618" s="64"/>
      <c r="G618" s="64"/>
      <c r="H618" s="73"/>
    </row>
    <row r="619" spans="1:8" ht="14.95" customHeight="1">
      <c r="H619" s="88"/>
    </row>
    <row r="620" spans="1:8" ht="10.199999999999999" customHeight="1">
      <c r="A620" s="539" t="s">
        <v>2767</v>
      </c>
      <c r="B620" s="539"/>
      <c r="C620" s="539"/>
      <c r="D620" s="539"/>
      <c r="E620" s="539"/>
      <c r="F620" s="504" t="s">
        <v>2768</v>
      </c>
      <c r="G620" s="504"/>
      <c r="H620" s="504"/>
    </row>
    <row r="621" spans="1:8" ht="10.199999999999999" customHeight="1">
      <c r="A621" s="539"/>
      <c r="B621" s="539"/>
      <c r="C621" s="539"/>
      <c r="D621" s="539"/>
      <c r="E621" s="539"/>
      <c r="F621" s="540" t="s">
        <v>2769</v>
      </c>
      <c r="G621" s="540"/>
      <c r="H621" s="540"/>
    </row>
    <row r="622" spans="1:8" ht="10.199999999999999" customHeight="1" thickBot="1">
      <c r="A622" s="539"/>
      <c r="B622" s="539"/>
      <c r="C622" s="539"/>
      <c r="D622" s="539"/>
      <c r="E622" s="539"/>
      <c r="F622" s="540" t="s">
        <v>417</v>
      </c>
      <c r="G622" s="540"/>
      <c r="H622" s="540"/>
    </row>
    <row r="623" spans="1:8" ht="14.95" customHeight="1" thickTop="1">
      <c r="A623" s="505"/>
      <c r="B623" s="541" t="s">
        <v>146</v>
      </c>
      <c r="C623" s="542"/>
      <c r="D623" s="506" t="s">
        <v>217</v>
      </c>
      <c r="E623" s="506" t="s">
        <v>1</v>
      </c>
      <c r="F623" s="506" t="s">
        <v>2</v>
      </c>
      <c r="G623" s="545" t="s">
        <v>219</v>
      </c>
      <c r="H623" s="546"/>
    </row>
    <row r="624" spans="1:8" ht="14.95" customHeight="1">
      <c r="B624" s="63" t="s">
        <v>2770</v>
      </c>
      <c r="C624" s="63"/>
      <c r="D624" s="64" t="s">
        <v>2563</v>
      </c>
      <c r="E624" s="64">
        <v>5</v>
      </c>
      <c r="F624" s="64">
        <v>30</v>
      </c>
      <c r="G624" s="64"/>
      <c r="H624" s="62">
        <v>7.5789999999999997</v>
      </c>
    </row>
    <row r="625" spans="1:8" ht="14.95" customHeight="1">
      <c r="B625" s="63" t="s">
        <v>2771</v>
      </c>
      <c r="C625" s="63"/>
      <c r="D625" s="64" t="s">
        <v>2567</v>
      </c>
      <c r="E625" s="64">
        <v>5</v>
      </c>
      <c r="F625" s="64">
        <v>20</v>
      </c>
      <c r="G625" s="64"/>
      <c r="H625" s="62">
        <v>8.1929999999999996</v>
      </c>
    </row>
    <row r="626" spans="1:8" ht="14.95" customHeight="1">
      <c r="A626" s="63"/>
      <c r="B626" s="63"/>
      <c r="C626" s="63"/>
      <c r="D626" s="64"/>
      <c r="E626" s="64"/>
      <c r="F626" s="64"/>
      <c r="G626" s="64"/>
      <c r="H626" s="88"/>
    </row>
    <row r="627" spans="1:8" ht="14.95" customHeight="1">
      <c r="D627" s="519"/>
      <c r="E627" s="64"/>
      <c r="F627" s="64"/>
      <c r="G627" s="64"/>
      <c r="H627" s="88"/>
    </row>
    <row r="629" spans="1:8" ht="10.199999999999999" customHeight="1">
      <c r="A629" s="539" t="s">
        <v>2772</v>
      </c>
      <c r="B629" s="539"/>
      <c r="C629" s="539"/>
      <c r="D629" s="539"/>
      <c r="E629" s="539"/>
      <c r="F629" s="504" t="s">
        <v>2773</v>
      </c>
      <c r="G629" s="504"/>
      <c r="H629" s="504"/>
    </row>
    <row r="630" spans="1:8" ht="10.199999999999999" customHeight="1">
      <c r="A630" s="539"/>
      <c r="B630" s="539"/>
      <c r="C630" s="539"/>
      <c r="D630" s="539"/>
      <c r="E630" s="539"/>
      <c r="F630" s="540" t="s">
        <v>2774</v>
      </c>
      <c r="G630" s="540"/>
      <c r="H630" s="540"/>
    </row>
    <row r="631" spans="1:8" ht="10.199999999999999" customHeight="1" thickBot="1">
      <c r="A631" s="539"/>
      <c r="B631" s="539"/>
      <c r="C631" s="539"/>
      <c r="D631" s="539"/>
      <c r="E631" s="539"/>
      <c r="F631" s="540" t="s">
        <v>2775</v>
      </c>
      <c r="G631" s="540"/>
      <c r="H631" s="540"/>
    </row>
    <row r="632" spans="1:8" ht="14.95" customHeight="1" thickTop="1">
      <c r="A632" s="505"/>
      <c r="B632" s="541" t="s">
        <v>146</v>
      </c>
      <c r="C632" s="542"/>
      <c r="D632" s="506" t="s">
        <v>217</v>
      </c>
      <c r="E632" s="506" t="s">
        <v>1</v>
      </c>
      <c r="F632" s="506" t="s">
        <v>2</v>
      </c>
      <c r="G632" s="545" t="s">
        <v>219</v>
      </c>
      <c r="H632" s="546"/>
    </row>
    <row r="633" spans="1:8" ht="14.95" customHeight="1">
      <c r="B633" s="63" t="s">
        <v>2776</v>
      </c>
      <c r="C633" s="63"/>
      <c r="D633" s="64">
        <v>20</v>
      </c>
      <c r="E633" s="64">
        <v>10</v>
      </c>
      <c r="F633" s="64">
        <v>200</v>
      </c>
      <c r="G633" s="64"/>
      <c r="H633" s="62">
        <v>1.0329999999999999</v>
      </c>
    </row>
    <row r="634" spans="1:8" ht="14.95" customHeight="1">
      <c r="B634" s="63" t="s">
        <v>2777</v>
      </c>
      <c r="C634" s="63"/>
      <c r="D634" s="64">
        <v>25</v>
      </c>
      <c r="E634" s="64">
        <v>10</v>
      </c>
      <c r="F634" s="64">
        <v>120</v>
      </c>
      <c r="G634" s="64"/>
      <c r="H634" s="62">
        <v>1.472</v>
      </c>
    </row>
    <row r="635" spans="1:8" ht="14.95" customHeight="1">
      <c r="B635" s="63" t="s">
        <v>2778</v>
      </c>
      <c r="C635" s="63"/>
      <c r="D635" s="64">
        <v>32</v>
      </c>
      <c r="E635" s="64">
        <v>10</v>
      </c>
      <c r="F635" s="64">
        <v>60</v>
      </c>
      <c r="G635" s="64"/>
      <c r="H635" s="62">
        <v>2.8279999999999998</v>
      </c>
    </row>
    <row r="636" spans="1:8" ht="14.95" customHeight="1">
      <c r="A636" s="63"/>
      <c r="B636" s="63"/>
      <c r="C636" s="63"/>
      <c r="D636" s="64"/>
      <c r="E636" s="64"/>
      <c r="F636" s="64"/>
      <c r="G636" s="64"/>
      <c r="H636" s="521"/>
    </row>
    <row r="637" spans="1:8" ht="14.95" customHeight="1">
      <c r="A637" s="63"/>
      <c r="B637" s="63"/>
      <c r="C637" s="63"/>
      <c r="D637" s="64"/>
      <c r="E637" s="64"/>
      <c r="F637" s="64"/>
      <c r="G637" s="64"/>
      <c r="H637" s="521"/>
    </row>
    <row r="638" spans="1:8" ht="14.95" customHeight="1">
      <c r="H638" s="88"/>
    </row>
    <row r="639" spans="1:8" ht="14.95" customHeight="1">
      <c r="H639" s="88"/>
    </row>
    <row r="640" spans="1:8" ht="14.95" customHeight="1">
      <c r="H640" s="88"/>
    </row>
    <row r="641" spans="1:8" ht="14.95" customHeight="1">
      <c r="H641" s="88"/>
    </row>
    <row r="642" spans="1:8" ht="14.95" customHeight="1">
      <c r="A642" s="511"/>
      <c r="B642" s="511"/>
      <c r="C642" s="511"/>
      <c r="D642" s="512"/>
      <c r="E642" s="512"/>
      <c r="F642" s="512"/>
      <c r="G642" s="512"/>
      <c r="H642" s="513" t="s">
        <v>2779</v>
      </c>
    </row>
    <row r="643" spans="1:8" ht="14.95" customHeight="1">
      <c r="A643" s="547" t="s">
        <v>2981</v>
      </c>
      <c r="B643" s="547"/>
      <c r="C643" s="547"/>
      <c r="D643" s="547"/>
      <c r="E643" s="547"/>
      <c r="F643" s="547"/>
      <c r="G643" s="46"/>
      <c r="H643" s="549"/>
    </row>
    <row r="644" spans="1:8" ht="14.95" customHeight="1">
      <c r="A644" s="547"/>
      <c r="B644" s="547"/>
      <c r="C644" s="547"/>
      <c r="D644" s="547"/>
      <c r="E644" s="547"/>
      <c r="F644" s="547"/>
      <c r="G644" s="46"/>
      <c r="H644" s="549"/>
    </row>
    <row r="645" spans="1:8" ht="14.95" customHeight="1">
      <c r="A645" s="548"/>
      <c r="B645" s="548"/>
      <c r="C645" s="548"/>
      <c r="D645" s="548"/>
      <c r="E645" s="548"/>
      <c r="F645" s="548"/>
      <c r="G645" s="47"/>
      <c r="H645" s="550"/>
    </row>
    <row r="647" spans="1:8" ht="10.199999999999999" customHeight="1">
      <c r="A647" s="539" t="s">
        <v>2780</v>
      </c>
      <c r="B647" s="539"/>
      <c r="C647" s="539"/>
      <c r="D647" s="539"/>
      <c r="E647" s="539"/>
      <c r="F647" s="504" t="s">
        <v>2781</v>
      </c>
      <c r="G647" s="504"/>
      <c r="H647" s="504"/>
    </row>
    <row r="648" spans="1:8" ht="10.199999999999999" customHeight="1">
      <c r="A648" s="539"/>
      <c r="B648" s="539"/>
      <c r="C648" s="539"/>
      <c r="D648" s="539"/>
      <c r="E648" s="539"/>
      <c r="F648" s="540" t="s">
        <v>2774</v>
      </c>
      <c r="G648" s="540"/>
      <c r="H648" s="540"/>
    </row>
    <row r="649" spans="1:8" ht="10.199999999999999" customHeight="1" thickBot="1">
      <c r="A649" s="539"/>
      <c r="B649" s="539"/>
      <c r="C649" s="539"/>
      <c r="D649" s="539"/>
      <c r="E649" s="539"/>
      <c r="F649" s="540" t="s">
        <v>2780</v>
      </c>
      <c r="G649" s="540"/>
      <c r="H649" s="540"/>
    </row>
    <row r="650" spans="1:8" ht="14.95" customHeight="1" thickTop="1">
      <c r="A650" s="505"/>
      <c r="B650" s="530" t="s">
        <v>146</v>
      </c>
      <c r="C650" s="530"/>
      <c r="D650" s="506" t="s">
        <v>217</v>
      </c>
      <c r="E650" s="506" t="s">
        <v>1</v>
      </c>
      <c r="F650" s="506" t="s">
        <v>2</v>
      </c>
      <c r="G650" s="545" t="s">
        <v>219</v>
      </c>
      <c r="H650" s="546"/>
    </row>
    <row r="651" spans="1:8" ht="14.95" customHeight="1">
      <c r="B651" s="63" t="s">
        <v>2782</v>
      </c>
      <c r="C651" s="63"/>
      <c r="D651" s="64">
        <v>20</v>
      </c>
      <c r="E651" s="64">
        <v>10</v>
      </c>
      <c r="F651" s="64">
        <v>130</v>
      </c>
      <c r="G651" s="64"/>
      <c r="H651" s="62">
        <v>1.1779999999999999</v>
      </c>
    </row>
    <row r="652" spans="1:8" ht="14.95" customHeight="1">
      <c r="B652" s="63" t="s">
        <v>2783</v>
      </c>
      <c r="C652" s="63"/>
      <c r="D652" s="64">
        <v>25</v>
      </c>
      <c r="E652" s="64">
        <v>10</v>
      </c>
      <c r="F652" s="64">
        <v>100</v>
      </c>
      <c r="G652" s="64"/>
      <c r="H652" s="62">
        <v>1.6359999999999999</v>
      </c>
    </row>
    <row r="653" spans="1:8" ht="14.95" customHeight="1">
      <c r="B653" s="63" t="s">
        <v>2784</v>
      </c>
      <c r="C653" s="63"/>
      <c r="D653" s="64">
        <v>32</v>
      </c>
      <c r="E653" s="64">
        <v>6</v>
      </c>
      <c r="F653" s="64">
        <v>54</v>
      </c>
      <c r="G653" s="64"/>
      <c r="H653" s="62">
        <v>2.8730000000000002</v>
      </c>
    </row>
    <row r="654" spans="1:8" ht="14.95" customHeight="1">
      <c r="B654" s="63" t="s">
        <v>2785</v>
      </c>
      <c r="C654" s="516"/>
      <c r="D654" s="64">
        <v>40</v>
      </c>
      <c r="E654" s="64">
        <v>5</v>
      </c>
      <c r="F654" s="64">
        <v>25</v>
      </c>
      <c r="G654" s="64"/>
      <c r="H654" s="62">
        <v>5.34</v>
      </c>
    </row>
    <row r="656" spans="1:8" ht="10.199999999999999" customHeight="1">
      <c r="A656" s="539" t="s">
        <v>2786</v>
      </c>
      <c r="B656" s="539"/>
      <c r="C656" s="539"/>
      <c r="D656" s="539"/>
      <c r="E656" s="539"/>
      <c r="F656" s="504" t="s">
        <v>2787</v>
      </c>
      <c r="G656" s="504"/>
      <c r="H656" s="504"/>
    </row>
    <row r="657" spans="1:8" ht="10.199999999999999" customHeight="1">
      <c r="A657" s="539"/>
      <c r="B657" s="539"/>
      <c r="C657" s="539"/>
      <c r="D657" s="539"/>
      <c r="E657" s="539"/>
      <c r="F657" s="540" t="s">
        <v>2788</v>
      </c>
      <c r="G657" s="540"/>
      <c r="H657" s="540"/>
    </row>
    <row r="658" spans="1:8" ht="10.199999999999999" customHeight="1" thickBot="1">
      <c r="A658" s="539"/>
      <c r="B658" s="539"/>
      <c r="C658" s="539"/>
      <c r="D658" s="539"/>
      <c r="E658" s="539"/>
      <c r="F658" s="540" t="s">
        <v>2789</v>
      </c>
      <c r="G658" s="540"/>
      <c r="H658" s="540"/>
    </row>
    <row r="659" spans="1:8" ht="14.95" customHeight="1" thickTop="1">
      <c r="A659" s="505"/>
      <c r="B659" s="541" t="s">
        <v>146</v>
      </c>
      <c r="C659" s="542"/>
      <c r="D659" s="506" t="s">
        <v>217</v>
      </c>
      <c r="E659" s="506" t="s">
        <v>1</v>
      </c>
      <c r="F659" s="506" t="s">
        <v>2</v>
      </c>
      <c r="G659" s="545" t="s">
        <v>219</v>
      </c>
      <c r="H659" s="546"/>
    </row>
    <row r="660" spans="1:8" ht="14.95" customHeight="1">
      <c r="B660" s="63" t="s">
        <v>2790</v>
      </c>
      <c r="C660" s="63"/>
      <c r="D660" s="64">
        <v>20</v>
      </c>
      <c r="E660" s="64">
        <v>20</v>
      </c>
      <c r="F660" s="64">
        <v>1600</v>
      </c>
      <c r="G660" s="64"/>
      <c r="H660" s="62">
        <v>0.161</v>
      </c>
    </row>
    <row r="661" spans="1:8" ht="14.95" customHeight="1">
      <c r="B661" s="63" t="s">
        <v>2791</v>
      </c>
      <c r="C661" s="63"/>
      <c r="D661" s="64">
        <v>25</v>
      </c>
      <c r="E661" s="64">
        <v>20</v>
      </c>
      <c r="F661" s="64">
        <v>1440</v>
      </c>
      <c r="G661" s="64"/>
      <c r="H661" s="62">
        <v>0.193</v>
      </c>
    </row>
    <row r="662" spans="1:8" ht="14.95" customHeight="1">
      <c r="B662" s="63" t="s">
        <v>2792</v>
      </c>
      <c r="C662" s="63"/>
      <c r="D662" s="64">
        <v>32</v>
      </c>
      <c r="E662" s="64">
        <v>20</v>
      </c>
      <c r="F662" s="64">
        <v>960</v>
      </c>
      <c r="G662" s="64"/>
      <c r="H662" s="62">
        <v>0.254</v>
      </c>
    </row>
    <row r="663" spans="1:8" ht="14.95" customHeight="1">
      <c r="B663" s="63" t="s">
        <v>2793</v>
      </c>
      <c r="C663" s="516"/>
      <c r="D663" s="64">
        <v>40</v>
      </c>
      <c r="E663" s="64">
        <v>100</v>
      </c>
      <c r="F663" s="64">
        <v>500</v>
      </c>
      <c r="G663" s="64"/>
      <c r="H663" s="62">
        <v>0.41399999999999998</v>
      </c>
    </row>
    <row r="665" spans="1:8" ht="10.199999999999999" customHeight="1">
      <c r="A665" s="539" t="s">
        <v>2794</v>
      </c>
      <c r="B665" s="539"/>
      <c r="C665" s="539"/>
      <c r="D665" s="539"/>
      <c r="E665" s="539"/>
      <c r="F665" s="504" t="s">
        <v>2795</v>
      </c>
      <c r="G665" s="504"/>
      <c r="H665" s="504"/>
    </row>
    <row r="666" spans="1:8" ht="10.199999999999999" customHeight="1">
      <c r="A666" s="539"/>
      <c r="B666" s="539"/>
      <c r="C666" s="539"/>
      <c r="D666" s="539"/>
      <c r="E666" s="539"/>
      <c r="F666" s="540" t="s">
        <v>2796</v>
      </c>
      <c r="G666" s="540"/>
      <c r="H666" s="540"/>
    </row>
    <row r="667" spans="1:8" ht="10.199999999999999" customHeight="1" thickBot="1">
      <c r="A667" s="539"/>
      <c r="B667" s="539"/>
      <c r="C667" s="539"/>
      <c r="D667" s="539"/>
      <c r="E667" s="539"/>
      <c r="F667" s="540" t="s">
        <v>2797</v>
      </c>
      <c r="G667" s="540"/>
      <c r="H667" s="540"/>
    </row>
    <row r="668" spans="1:8" ht="14.95" customHeight="1" thickTop="1">
      <c r="A668" s="505"/>
      <c r="B668" s="541" t="s">
        <v>146</v>
      </c>
      <c r="C668" s="542"/>
      <c r="D668" s="506" t="s">
        <v>217</v>
      </c>
      <c r="E668" s="506" t="s">
        <v>1</v>
      </c>
      <c r="F668" s="506" t="s">
        <v>2</v>
      </c>
      <c r="G668" s="545" t="s">
        <v>219</v>
      </c>
      <c r="H668" s="546"/>
    </row>
    <row r="669" spans="1:8" ht="14.95" customHeight="1">
      <c r="B669" s="63" t="s">
        <v>2798</v>
      </c>
      <c r="C669" s="516"/>
      <c r="D669" s="64">
        <v>20</v>
      </c>
      <c r="E669" s="64">
        <v>100</v>
      </c>
      <c r="F669" s="64">
        <v>500</v>
      </c>
      <c r="G669" s="64"/>
      <c r="H669" s="62">
        <v>0.24199999999999999</v>
      </c>
    </row>
    <row r="670" spans="1:8" ht="14.95" customHeight="1">
      <c r="B670" s="63" t="s">
        <v>2799</v>
      </c>
      <c r="C670" s="516"/>
      <c r="D670" s="64">
        <v>25</v>
      </c>
      <c r="E670" s="64">
        <v>20</v>
      </c>
      <c r="F670" s="64">
        <v>500</v>
      </c>
      <c r="G670" s="64"/>
      <c r="H670" s="523">
        <v>0.34899999999999998</v>
      </c>
    </row>
    <row r="671" spans="1:8" ht="14.95" customHeight="1">
      <c r="B671" s="63" t="s">
        <v>2800</v>
      </c>
      <c r="C671" s="516" t="s">
        <v>1097</v>
      </c>
      <c r="D671" s="64">
        <v>32</v>
      </c>
      <c r="E671" s="64">
        <v>50</v>
      </c>
      <c r="F671" s="64">
        <v>500</v>
      </c>
      <c r="G671" s="64"/>
      <c r="H671" s="523">
        <v>0.495</v>
      </c>
    </row>
    <row r="672" spans="1:8" ht="14.95" customHeight="1">
      <c r="A672" s="63"/>
      <c r="B672" s="63"/>
      <c r="C672" s="63"/>
      <c r="D672" s="64"/>
      <c r="E672" s="64"/>
      <c r="F672" s="64"/>
      <c r="G672" s="64"/>
      <c r="H672" s="531"/>
    </row>
    <row r="673" spans="1:8" ht="14.95" customHeight="1">
      <c r="A673" s="63"/>
      <c r="B673" s="63"/>
      <c r="C673" s="63"/>
      <c r="D673" s="64"/>
      <c r="E673" s="64"/>
      <c r="F673" s="64"/>
      <c r="G673" s="64"/>
      <c r="H673" s="531"/>
    </row>
    <row r="674" spans="1:8" ht="14.95" customHeight="1">
      <c r="A674" s="63"/>
      <c r="B674" s="63"/>
      <c r="C674" s="63"/>
      <c r="D674" s="64"/>
      <c r="E674" s="64"/>
      <c r="F674" s="64"/>
      <c r="G674" s="64"/>
      <c r="H674" s="531"/>
    </row>
    <row r="675" spans="1:8" ht="14.95" customHeight="1">
      <c r="A675" s="63"/>
      <c r="B675" s="63"/>
      <c r="C675" s="63"/>
      <c r="D675" s="64"/>
      <c r="E675" s="64"/>
      <c r="F675" s="64"/>
      <c r="G675" s="64"/>
      <c r="H675" s="531"/>
    </row>
    <row r="676" spans="1:8" ht="14.95" customHeight="1">
      <c r="A676" s="63"/>
      <c r="B676" s="63"/>
      <c r="C676" s="63"/>
      <c r="D676" s="64"/>
      <c r="E676" s="64"/>
      <c r="F676" s="64"/>
      <c r="G676" s="64"/>
      <c r="H676" s="531"/>
    </row>
    <row r="677" spans="1:8" ht="14.95" customHeight="1">
      <c r="A677" s="63"/>
      <c r="B677" s="63"/>
      <c r="C677" s="63"/>
      <c r="D677" s="64"/>
      <c r="E677" s="64"/>
      <c r="F677" s="64"/>
      <c r="G677" s="64"/>
      <c r="H677" s="531"/>
    </row>
    <row r="678" spans="1:8" ht="14.95" customHeight="1">
      <c r="A678" s="63"/>
      <c r="B678" s="63"/>
      <c r="C678" s="63"/>
      <c r="D678" s="64"/>
      <c r="E678" s="64"/>
      <c r="F678" s="64"/>
      <c r="G678" s="64"/>
      <c r="H678" s="531"/>
    </row>
    <row r="679" spans="1:8" ht="14.95" customHeight="1">
      <c r="A679" s="63"/>
      <c r="B679" s="63"/>
      <c r="C679" s="63"/>
      <c r="D679" s="64"/>
      <c r="E679" s="64"/>
      <c r="F679" s="64"/>
      <c r="G679" s="64"/>
      <c r="H679" s="531"/>
    </row>
    <row r="680" spans="1:8" ht="14.95" customHeight="1">
      <c r="A680" s="63"/>
      <c r="B680" s="63"/>
      <c r="C680" s="63"/>
      <c r="D680" s="64"/>
      <c r="E680" s="64"/>
      <c r="F680" s="64"/>
      <c r="G680" s="64"/>
      <c r="H680" s="531"/>
    </row>
    <row r="681" spans="1:8" ht="14.95" customHeight="1">
      <c r="A681" s="63"/>
      <c r="B681" s="63"/>
      <c r="C681" s="63"/>
      <c r="D681" s="64"/>
      <c r="E681" s="64"/>
      <c r="F681" s="64"/>
      <c r="G681" s="64"/>
      <c r="H681" s="531"/>
    </row>
    <row r="682" spans="1:8" ht="14.95" customHeight="1">
      <c r="A682" s="63"/>
      <c r="B682" s="63"/>
      <c r="C682" s="63"/>
      <c r="D682" s="64"/>
      <c r="E682" s="64"/>
      <c r="F682" s="64"/>
      <c r="G682" s="64"/>
      <c r="H682" s="531"/>
    </row>
    <row r="683" spans="1:8" ht="14.95" customHeight="1">
      <c r="A683" s="63"/>
      <c r="B683" s="63"/>
      <c r="C683" s="63"/>
      <c r="D683" s="64"/>
      <c r="E683" s="64"/>
      <c r="F683" s="64"/>
      <c r="G683" s="64"/>
      <c r="H683" s="531"/>
    </row>
    <row r="684" spans="1:8" ht="14.95" customHeight="1">
      <c r="A684" s="63"/>
      <c r="B684" s="63"/>
      <c r="C684" s="63"/>
      <c r="D684" s="64"/>
      <c r="E684" s="64"/>
      <c r="F684" s="64"/>
      <c r="G684" s="64"/>
      <c r="H684" s="531"/>
    </row>
    <row r="685" spans="1:8" ht="14.95" customHeight="1">
      <c r="A685" s="63"/>
      <c r="B685" s="63"/>
      <c r="C685" s="63"/>
      <c r="D685" s="64"/>
      <c r="E685" s="64"/>
      <c r="F685" s="64"/>
      <c r="G685" s="64"/>
      <c r="H685" s="531"/>
    </row>
    <row r="686" spans="1:8" ht="14.95" customHeight="1">
      <c r="A686" s="63"/>
      <c r="B686" s="63"/>
      <c r="C686" s="63"/>
      <c r="D686" s="64"/>
      <c r="E686" s="64"/>
      <c r="F686" s="64"/>
      <c r="G686" s="64"/>
      <c r="H686" s="531"/>
    </row>
    <row r="687" spans="1:8" ht="14.95" customHeight="1">
      <c r="A687" s="63"/>
      <c r="B687" s="63"/>
      <c r="C687" s="63"/>
      <c r="D687" s="64"/>
      <c r="E687" s="64"/>
      <c r="F687" s="64"/>
      <c r="G687" s="64"/>
      <c r="H687" s="531"/>
    </row>
    <row r="688" spans="1:8" ht="14.95" customHeight="1">
      <c r="A688" s="63"/>
      <c r="B688" s="63"/>
      <c r="C688" s="63"/>
      <c r="D688" s="64"/>
      <c r="E688" s="64"/>
      <c r="F688" s="64"/>
      <c r="G688" s="64"/>
      <c r="H688" s="531"/>
    </row>
    <row r="689" spans="1:8" ht="14.95" customHeight="1">
      <c r="A689" s="63"/>
      <c r="B689" s="63"/>
      <c r="C689" s="63"/>
      <c r="D689" s="64"/>
      <c r="E689" s="64"/>
      <c r="F689" s="64"/>
      <c r="G689" s="64"/>
      <c r="H689" s="531"/>
    </row>
    <row r="690" spans="1:8" ht="14.95" customHeight="1">
      <c r="A690" s="63"/>
      <c r="B690" s="63"/>
      <c r="C690" s="63"/>
      <c r="D690" s="64"/>
      <c r="E690" s="64"/>
      <c r="F690" s="64"/>
      <c r="G690" s="64"/>
      <c r="H690" s="531"/>
    </row>
    <row r="691" spans="1:8" ht="14.95" customHeight="1">
      <c r="A691" s="63"/>
      <c r="B691" s="63"/>
      <c r="C691" s="63"/>
      <c r="D691" s="64"/>
      <c r="E691" s="64"/>
      <c r="F691" s="64"/>
      <c r="G691" s="64"/>
      <c r="H691" s="531"/>
    </row>
    <row r="692" spans="1:8" ht="14.95" customHeight="1">
      <c r="A692" s="63"/>
      <c r="B692" s="63"/>
      <c r="C692" s="63"/>
      <c r="D692" s="64"/>
      <c r="E692" s="64"/>
      <c r="F692" s="64"/>
      <c r="G692" s="64"/>
      <c r="H692" s="531"/>
    </row>
    <row r="693" spans="1:8" ht="14.95" customHeight="1">
      <c r="A693" s="63"/>
      <c r="B693" s="63"/>
      <c r="C693" s="63"/>
      <c r="D693" s="64"/>
      <c r="E693" s="64"/>
      <c r="F693" s="64"/>
      <c r="G693" s="64"/>
      <c r="H693" s="531"/>
    </row>
    <row r="694" spans="1:8" ht="14.95" customHeight="1">
      <c r="A694" s="63"/>
      <c r="B694" s="63"/>
      <c r="C694" s="63"/>
      <c r="D694" s="64"/>
      <c r="E694" s="64"/>
      <c r="F694" s="64"/>
      <c r="G694" s="64"/>
      <c r="H694" s="531"/>
    </row>
    <row r="695" spans="1:8" ht="14.95" customHeight="1">
      <c r="A695" s="511"/>
      <c r="B695" s="511"/>
      <c r="C695" s="511"/>
      <c r="D695" s="512"/>
      <c r="E695" s="512"/>
      <c r="F695" s="512"/>
      <c r="G695" s="512"/>
      <c r="H695" s="513" t="s">
        <v>2801</v>
      </c>
    </row>
    <row r="696" spans="1:8" ht="14.95" customHeight="1">
      <c r="A696" s="547" t="s">
        <v>2981</v>
      </c>
      <c r="B696" s="547"/>
      <c r="C696" s="547"/>
      <c r="D696" s="547"/>
      <c r="E696" s="547"/>
      <c r="F696" s="547"/>
      <c r="G696" s="46"/>
      <c r="H696" s="549"/>
    </row>
    <row r="697" spans="1:8" ht="14.95" customHeight="1">
      <c r="A697" s="547"/>
      <c r="B697" s="547"/>
      <c r="C697" s="547"/>
      <c r="D697" s="547"/>
      <c r="E697" s="547"/>
      <c r="F697" s="547"/>
      <c r="G697" s="46"/>
      <c r="H697" s="549"/>
    </row>
    <row r="698" spans="1:8" ht="14.95" customHeight="1">
      <c r="A698" s="548"/>
      <c r="B698" s="548"/>
      <c r="C698" s="548"/>
      <c r="D698" s="548"/>
      <c r="E698" s="548"/>
      <c r="F698" s="548"/>
      <c r="G698" s="47"/>
      <c r="H698" s="550"/>
    </row>
    <row r="699" spans="1:8" ht="10.199999999999999" customHeight="1">
      <c r="A699" s="539" t="s">
        <v>2802</v>
      </c>
      <c r="B699" s="539"/>
      <c r="C699" s="539"/>
      <c r="D699" s="539"/>
      <c r="E699" s="539"/>
      <c r="F699" s="504" t="s">
        <v>2803</v>
      </c>
      <c r="G699" s="504"/>
      <c r="H699" s="504"/>
    </row>
    <row r="700" spans="1:8" ht="10.199999999999999" customHeight="1">
      <c r="A700" s="539"/>
      <c r="B700" s="539"/>
      <c r="C700" s="539"/>
      <c r="D700" s="539"/>
      <c r="E700" s="539"/>
      <c r="F700" s="540" t="s">
        <v>2804</v>
      </c>
      <c r="G700" s="540"/>
      <c r="H700" s="540"/>
    </row>
    <row r="701" spans="1:8" ht="10.199999999999999" customHeight="1" thickBot="1">
      <c r="A701" s="539"/>
      <c r="B701" s="539"/>
      <c r="C701" s="539"/>
      <c r="D701" s="539"/>
      <c r="E701" s="539"/>
      <c r="F701" s="540" t="s">
        <v>2805</v>
      </c>
      <c r="G701" s="540"/>
      <c r="H701" s="540"/>
    </row>
    <row r="702" spans="1:8" ht="14.95" customHeight="1" thickTop="1">
      <c r="A702" s="505"/>
      <c r="B702" s="541" t="s">
        <v>146</v>
      </c>
      <c r="C702" s="542"/>
      <c r="D702" s="506" t="s">
        <v>217</v>
      </c>
      <c r="E702" s="506" t="s">
        <v>1</v>
      </c>
      <c r="F702" s="506" t="s">
        <v>2</v>
      </c>
      <c r="G702" s="545" t="s">
        <v>219</v>
      </c>
      <c r="H702" s="546"/>
    </row>
    <row r="703" spans="1:8" ht="13.95" customHeight="1">
      <c r="B703" s="63" t="s">
        <v>2806</v>
      </c>
      <c r="C703" s="63"/>
      <c r="D703" s="64">
        <v>25</v>
      </c>
      <c r="E703" s="64">
        <v>1</v>
      </c>
      <c r="F703" s="64">
        <v>80</v>
      </c>
      <c r="G703" s="64"/>
      <c r="H703" s="523">
        <v>8.0640000000000001</v>
      </c>
    </row>
    <row r="704" spans="1:8" ht="13.95" customHeight="1">
      <c r="B704" s="63" t="s">
        <v>2807</v>
      </c>
      <c r="C704" s="63"/>
      <c r="D704" s="64">
        <v>32</v>
      </c>
      <c r="E704" s="64">
        <v>1</v>
      </c>
      <c r="F704" s="64">
        <v>70</v>
      </c>
      <c r="G704" s="64"/>
      <c r="H704" s="523">
        <v>8.641</v>
      </c>
    </row>
    <row r="705" spans="1:8" ht="13.95" customHeight="1">
      <c r="B705" s="63" t="s">
        <v>2808</v>
      </c>
      <c r="C705" s="63"/>
      <c r="D705" s="64">
        <v>40</v>
      </c>
      <c r="E705" s="64">
        <v>1</v>
      </c>
      <c r="F705" s="64">
        <v>60</v>
      </c>
      <c r="G705" s="64"/>
      <c r="H705" s="523">
        <v>11.071999999999999</v>
      </c>
    </row>
    <row r="706" spans="1:8" ht="13.95" customHeight="1">
      <c r="B706" s="63" t="s">
        <v>2809</v>
      </c>
      <c r="C706" s="63"/>
      <c r="D706" s="64">
        <v>50</v>
      </c>
      <c r="E706" s="64">
        <v>1</v>
      </c>
      <c r="F706" s="64">
        <v>40</v>
      </c>
      <c r="G706" s="64"/>
      <c r="H706" s="523">
        <v>12.545</v>
      </c>
    </row>
    <row r="707" spans="1:8" ht="13.95" customHeight="1">
      <c r="B707" s="63" t="s">
        <v>2810</v>
      </c>
      <c r="C707" s="63"/>
      <c r="D707" s="64">
        <v>63</v>
      </c>
      <c r="E707" s="64">
        <v>1</v>
      </c>
      <c r="F707" s="64">
        <v>25</v>
      </c>
      <c r="G707" s="64"/>
      <c r="H707" s="523">
        <v>13.106</v>
      </c>
    </row>
    <row r="708" spans="1:8" ht="13.95" customHeight="1">
      <c r="B708" s="63" t="s">
        <v>2811</v>
      </c>
      <c r="C708" s="63"/>
      <c r="D708" s="64">
        <v>75</v>
      </c>
      <c r="E708" s="64">
        <v>1</v>
      </c>
      <c r="F708" s="64">
        <v>18</v>
      </c>
      <c r="G708" s="64"/>
      <c r="H708" s="523">
        <v>18.649999999999999</v>
      </c>
    </row>
    <row r="709" spans="1:8" ht="13.95" customHeight="1">
      <c r="B709" s="63" t="s">
        <v>2812</v>
      </c>
      <c r="C709" s="63"/>
      <c r="D709" s="64">
        <v>90</v>
      </c>
      <c r="E709" s="64">
        <v>1</v>
      </c>
      <c r="F709" s="64">
        <v>10</v>
      </c>
      <c r="G709" s="64"/>
      <c r="H709" s="523">
        <v>24.25</v>
      </c>
    </row>
    <row r="710" spans="1:8" ht="13.95" customHeight="1">
      <c r="B710" s="63" t="s">
        <v>2813</v>
      </c>
      <c r="C710" s="63"/>
      <c r="D710" s="64">
        <v>110</v>
      </c>
      <c r="E710" s="64">
        <v>1</v>
      </c>
      <c r="F710" s="64">
        <v>5</v>
      </c>
      <c r="G710" s="64"/>
      <c r="H710" s="523">
        <v>37.841000000000001</v>
      </c>
    </row>
    <row r="711" spans="1:8" ht="13.95" customHeight="1">
      <c r="B711" s="63" t="s">
        <v>2814</v>
      </c>
      <c r="C711" s="63"/>
      <c r="D711" s="64">
        <v>125</v>
      </c>
      <c r="E711" s="64">
        <v>1</v>
      </c>
      <c r="F711" s="64">
        <v>10</v>
      </c>
      <c r="G711" s="64"/>
      <c r="H711" s="523">
        <v>55.162999999999997</v>
      </c>
    </row>
    <row r="712" spans="1:8" ht="13.95" customHeight="1">
      <c r="B712" s="63" t="s">
        <v>2815</v>
      </c>
      <c r="C712" s="63"/>
      <c r="D712" s="64">
        <v>160</v>
      </c>
      <c r="E712" s="64">
        <v>1</v>
      </c>
      <c r="F712" s="64">
        <v>6</v>
      </c>
      <c r="G712" s="64"/>
      <c r="H712" s="523">
        <v>82.748000000000005</v>
      </c>
    </row>
    <row r="713" spans="1:8" ht="10.199999999999999" customHeight="1">
      <c r="A713" s="539" t="s">
        <v>2816</v>
      </c>
      <c r="B713" s="539"/>
      <c r="C713" s="539"/>
      <c r="D713" s="539"/>
      <c r="E713" s="539"/>
      <c r="F713" s="504" t="s">
        <v>2817</v>
      </c>
      <c r="G713" s="504"/>
      <c r="H713" s="504"/>
    </row>
    <row r="714" spans="1:8" ht="10.199999999999999" customHeight="1">
      <c r="A714" s="539"/>
      <c r="B714" s="539"/>
      <c r="C714" s="539"/>
      <c r="D714" s="539"/>
      <c r="E714" s="539"/>
      <c r="F714" s="540" t="s">
        <v>2818</v>
      </c>
      <c r="G714" s="540"/>
      <c r="H714" s="540"/>
    </row>
    <row r="715" spans="1:8" ht="10.199999999999999" customHeight="1" thickBot="1">
      <c r="A715" s="539"/>
      <c r="B715" s="539"/>
      <c r="C715" s="539"/>
      <c r="D715" s="539"/>
      <c r="E715" s="539"/>
      <c r="F715" s="540" t="s">
        <v>2819</v>
      </c>
      <c r="G715" s="540"/>
      <c r="H715" s="540"/>
    </row>
    <row r="716" spans="1:8" ht="14.95" customHeight="1" thickTop="1">
      <c r="A716" s="505"/>
      <c r="B716" s="541" t="s">
        <v>146</v>
      </c>
      <c r="C716" s="542"/>
      <c r="D716" s="506" t="s">
        <v>217</v>
      </c>
      <c r="E716" s="506" t="s">
        <v>1</v>
      </c>
      <c r="F716" s="506" t="s">
        <v>2</v>
      </c>
      <c r="G716" s="545" t="s">
        <v>219</v>
      </c>
      <c r="H716" s="546"/>
    </row>
    <row r="717" spans="1:8" ht="13.95" customHeight="1">
      <c r="B717" s="63" t="s">
        <v>2820</v>
      </c>
      <c r="C717" s="63"/>
      <c r="D717" s="64" t="s">
        <v>1109</v>
      </c>
      <c r="E717" s="64">
        <v>1</v>
      </c>
      <c r="F717" s="64">
        <v>30</v>
      </c>
      <c r="G717" s="64"/>
      <c r="H717" s="523">
        <v>14.845000000000001</v>
      </c>
    </row>
    <row r="718" spans="1:8" ht="13.95" customHeight="1">
      <c r="B718" s="63" t="s">
        <v>2821</v>
      </c>
      <c r="C718" s="63"/>
      <c r="D718" s="64" t="s">
        <v>250</v>
      </c>
      <c r="E718" s="64">
        <v>1</v>
      </c>
      <c r="F718" s="64">
        <v>30</v>
      </c>
      <c r="G718" s="64"/>
      <c r="H718" s="523">
        <v>15.226000000000001</v>
      </c>
    </row>
    <row r="719" spans="1:8" ht="13.95" customHeight="1">
      <c r="B719" s="63" t="s">
        <v>2822</v>
      </c>
      <c r="C719" s="63"/>
      <c r="D719" s="64" t="s">
        <v>252</v>
      </c>
      <c r="E719" s="64">
        <v>1</v>
      </c>
      <c r="F719" s="64">
        <v>30</v>
      </c>
      <c r="G719" s="64"/>
      <c r="H719" s="523">
        <v>18.542999999999999</v>
      </c>
    </row>
    <row r="720" spans="1:8" ht="13.95" customHeight="1">
      <c r="B720" s="63" t="s">
        <v>2823</v>
      </c>
      <c r="C720" s="63"/>
      <c r="D720" s="64" t="s">
        <v>1113</v>
      </c>
      <c r="E720" s="64">
        <v>1</v>
      </c>
      <c r="F720" s="64">
        <v>30</v>
      </c>
      <c r="G720" s="64"/>
      <c r="H720" s="523">
        <v>20.934000000000001</v>
      </c>
    </row>
    <row r="721" spans="1:8" ht="13.95" customHeight="1">
      <c r="B721" s="63" t="s">
        <v>2824</v>
      </c>
      <c r="C721" s="63"/>
      <c r="D721" s="64" t="s">
        <v>1117</v>
      </c>
      <c r="E721" s="64">
        <v>1</v>
      </c>
      <c r="F721" s="64">
        <v>10</v>
      </c>
      <c r="G721" s="64"/>
      <c r="H721" s="523">
        <v>23</v>
      </c>
    </row>
    <row r="722" spans="1:8" ht="13.95" customHeight="1">
      <c r="B722" s="63" t="s">
        <v>2825</v>
      </c>
      <c r="C722" s="63"/>
      <c r="D722" s="64" t="s">
        <v>1119</v>
      </c>
      <c r="E722" s="64">
        <v>1</v>
      </c>
      <c r="F722" s="64">
        <v>10</v>
      </c>
      <c r="G722" s="64"/>
      <c r="H722" s="523">
        <v>33.655999999999999</v>
      </c>
    </row>
    <row r="723" spans="1:8" ht="13.95" customHeight="1">
      <c r="B723" s="63" t="s">
        <v>2826</v>
      </c>
      <c r="C723" s="63"/>
      <c r="D723" s="64" t="s">
        <v>1122</v>
      </c>
      <c r="E723" s="64">
        <v>1</v>
      </c>
      <c r="F723" s="64">
        <v>6</v>
      </c>
      <c r="G723" s="64"/>
      <c r="H723" s="523">
        <v>42.517000000000003</v>
      </c>
    </row>
    <row r="724" spans="1:8" ht="13.95" customHeight="1">
      <c r="B724" s="63" t="s">
        <v>2827</v>
      </c>
      <c r="C724" s="63"/>
      <c r="D724" s="64" t="s">
        <v>1124</v>
      </c>
      <c r="E724" s="64">
        <v>1</v>
      </c>
      <c r="F724" s="64">
        <v>6</v>
      </c>
      <c r="G724" s="64"/>
      <c r="H724" s="523">
        <v>42.844000000000001</v>
      </c>
    </row>
    <row r="725" spans="1:8" ht="13.95" customHeight="1">
      <c r="B725" s="63" t="s">
        <v>2828</v>
      </c>
      <c r="C725" s="63"/>
      <c r="D725" s="64" t="s">
        <v>1126</v>
      </c>
      <c r="E725" s="64">
        <v>1</v>
      </c>
      <c r="F725" s="64">
        <v>6</v>
      </c>
      <c r="G725" s="64"/>
      <c r="H725" s="523">
        <v>44.581000000000003</v>
      </c>
    </row>
    <row r="726" spans="1:8" ht="13.95" customHeight="1">
      <c r="B726" s="63" t="s">
        <v>2829</v>
      </c>
      <c r="C726" s="63"/>
      <c r="D726" s="64" t="s">
        <v>1130</v>
      </c>
      <c r="E726" s="64">
        <v>1</v>
      </c>
      <c r="F726" s="64">
        <v>10</v>
      </c>
      <c r="G726" s="64"/>
      <c r="H726" s="523">
        <v>61.326000000000001</v>
      </c>
    </row>
    <row r="727" spans="1:8" ht="13.95" customHeight="1">
      <c r="B727" s="63" t="s">
        <v>2830</v>
      </c>
      <c r="C727" s="63"/>
      <c r="D727" s="64" t="s">
        <v>1132</v>
      </c>
      <c r="E727" s="64">
        <v>1</v>
      </c>
      <c r="F727" s="64">
        <v>10</v>
      </c>
      <c r="G727" s="64"/>
      <c r="H727" s="523">
        <v>66.653999999999996</v>
      </c>
    </row>
    <row r="728" spans="1:8" ht="13.95" customHeight="1">
      <c r="B728" s="63" t="s">
        <v>2831</v>
      </c>
      <c r="C728" s="63"/>
      <c r="D728" s="64" t="s">
        <v>1134</v>
      </c>
      <c r="E728" s="64">
        <v>1</v>
      </c>
      <c r="F728" s="64">
        <v>6</v>
      </c>
      <c r="G728" s="64"/>
      <c r="H728" s="523">
        <v>73.808999999999997</v>
      </c>
    </row>
    <row r="729" spans="1:8" ht="13.95" customHeight="1">
      <c r="B729" s="63" t="s">
        <v>2832</v>
      </c>
      <c r="C729" s="63"/>
      <c r="D729" s="64" t="s">
        <v>1136</v>
      </c>
      <c r="E729" s="64">
        <v>1</v>
      </c>
      <c r="F729" s="64">
        <v>6</v>
      </c>
      <c r="G729" s="64"/>
      <c r="H729" s="523">
        <v>76.275000000000006</v>
      </c>
    </row>
    <row r="730" spans="1:8" ht="13.95" customHeight="1">
      <c r="B730" s="63" t="s">
        <v>2833</v>
      </c>
      <c r="C730" s="63"/>
      <c r="D730" s="64" t="s">
        <v>1138</v>
      </c>
      <c r="E730" s="64">
        <v>1</v>
      </c>
      <c r="F730" s="64">
        <v>6</v>
      </c>
      <c r="G730" s="64"/>
      <c r="H730" s="532">
        <v>79.540999999999997</v>
      </c>
    </row>
    <row r="731" spans="1:8" ht="10.199999999999999" customHeight="1">
      <c r="A731" s="539" t="s">
        <v>2834</v>
      </c>
      <c r="B731" s="539"/>
      <c r="C731" s="539"/>
      <c r="D731" s="539"/>
      <c r="E731" s="539"/>
      <c r="F731" s="504" t="s">
        <v>2835</v>
      </c>
      <c r="G731" s="504"/>
      <c r="H731" s="504"/>
    </row>
    <row r="732" spans="1:8" ht="10.199999999999999" customHeight="1">
      <c r="A732" s="539"/>
      <c r="B732" s="539"/>
      <c r="C732" s="539"/>
      <c r="D732" s="539"/>
      <c r="E732" s="539"/>
      <c r="F732" s="540" t="s">
        <v>2836</v>
      </c>
      <c r="G732" s="540"/>
      <c r="H732" s="540"/>
    </row>
    <row r="733" spans="1:8" ht="10.199999999999999" customHeight="1" thickBot="1">
      <c r="A733" s="539"/>
      <c r="B733" s="539"/>
      <c r="C733" s="539"/>
      <c r="D733" s="539"/>
      <c r="E733" s="539"/>
      <c r="F733" s="540" t="s">
        <v>2837</v>
      </c>
      <c r="G733" s="540"/>
      <c r="H733" s="540"/>
    </row>
    <row r="734" spans="1:8" ht="14.95" customHeight="1" thickTop="1">
      <c r="A734" s="505"/>
      <c r="B734" s="541" t="s">
        <v>146</v>
      </c>
      <c r="C734" s="542"/>
      <c r="D734" s="506" t="s">
        <v>217</v>
      </c>
      <c r="E734" s="506" t="s">
        <v>1</v>
      </c>
      <c r="F734" s="506" t="s">
        <v>2</v>
      </c>
      <c r="G734" s="545" t="s">
        <v>219</v>
      </c>
      <c r="H734" s="546"/>
    </row>
    <row r="735" spans="1:8" ht="14.45" customHeight="1">
      <c r="B735" s="63" t="s">
        <v>2838</v>
      </c>
      <c r="C735" s="63"/>
      <c r="D735" s="64">
        <v>63</v>
      </c>
      <c r="E735" s="64">
        <v>1</v>
      </c>
      <c r="F735" s="64">
        <v>10</v>
      </c>
      <c r="G735" s="64"/>
      <c r="H735" s="523">
        <v>25.12</v>
      </c>
    </row>
    <row r="736" spans="1:8" ht="14.45" customHeight="1">
      <c r="B736" s="63" t="s">
        <v>2839</v>
      </c>
      <c r="C736" s="63"/>
      <c r="D736" s="64">
        <v>75</v>
      </c>
      <c r="E736" s="64">
        <v>1</v>
      </c>
      <c r="F736" s="64">
        <v>10</v>
      </c>
      <c r="G736" s="64"/>
      <c r="H736" s="523">
        <v>31.535</v>
      </c>
    </row>
    <row r="737" spans="1:8" ht="14.45" customHeight="1">
      <c r="B737" s="63" t="s">
        <v>2840</v>
      </c>
      <c r="C737" s="63"/>
      <c r="D737" s="64">
        <v>90</v>
      </c>
      <c r="E737" s="64">
        <v>1</v>
      </c>
      <c r="F737" s="64">
        <v>5</v>
      </c>
      <c r="G737" s="64"/>
      <c r="H737" s="523">
        <v>37.677</v>
      </c>
    </row>
    <row r="738" spans="1:8" ht="14.45" customHeight="1">
      <c r="B738" s="63" t="s">
        <v>2841</v>
      </c>
      <c r="C738" s="63"/>
      <c r="D738" s="64">
        <v>110</v>
      </c>
      <c r="E738" s="64">
        <v>1</v>
      </c>
      <c r="F738" s="64">
        <v>8</v>
      </c>
      <c r="G738" s="64"/>
      <c r="H738" s="523">
        <v>62.74</v>
      </c>
    </row>
    <row r="739" spans="1:8" ht="14.45" customHeight="1">
      <c r="B739" s="63" t="s">
        <v>2842</v>
      </c>
      <c r="C739" s="63"/>
      <c r="D739" s="64">
        <v>125</v>
      </c>
      <c r="E739" s="64">
        <v>1</v>
      </c>
      <c r="F739" s="64">
        <v>6</v>
      </c>
      <c r="G739" s="64"/>
      <c r="H739" s="523">
        <v>102.099</v>
      </c>
    </row>
    <row r="740" spans="1:8" ht="14.45" customHeight="1">
      <c r="B740" s="63" t="s">
        <v>2843</v>
      </c>
      <c r="C740" s="63"/>
      <c r="D740" s="64">
        <v>160</v>
      </c>
      <c r="E740" s="64">
        <v>1</v>
      </c>
      <c r="F740" s="64">
        <v>4</v>
      </c>
      <c r="G740" s="64"/>
      <c r="H740" s="523">
        <v>115.581</v>
      </c>
    </row>
    <row r="741" spans="1:8" ht="10.199999999999999" customHeight="1">
      <c r="A741" s="539" t="s">
        <v>2844</v>
      </c>
      <c r="B741" s="539"/>
      <c r="C741" s="539"/>
      <c r="D741" s="539"/>
      <c r="E741" s="539"/>
      <c r="F741" s="504" t="s">
        <v>2845</v>
      </c>
      <c r="G741" s="504"/>
      <c r="H741" s="504"/>
    </row>
    <row r="742" spans="1:8" ht="10.199999999999999" customHeight="1">
      <c r="A742" s="539"/>
      <c r="B742" s="539"/>
      <c r="C742" s="539"/>
      <c r="D742" s="539"/>
      <c r="E742" s="539"/>
      <c r="F742" s="540" t="s">
        <v>2846</v>
      </c>
      <c r="G742" s="540"/>
      <c r="H742" s="540"/>
    </row>
    <row r="743" spans="1:8" ht="10.199999999999999" customHeight="1" thickBot="1">
      <c r="A743" s="539"/>
      <c r="B743" s="539"/>
      <c r="C743" s="539"/>
      <c r="D743" s="539"/>
      <c r="E743" s="539"/>
      <c r="F743" s="540" t="s">
        <v>2847</v>
      </c>
      <c r="G743" s="540"/>
      <c r="H743" s="540"/>
    </row>
    <row r="744" spans="1:8" ht="14.95" customHeight="1" thickTop="1">
      <c r="A744" s="505"/>
      <c r="B744" s="541" t="s">
        <v>146</v>
      </c>
      <c r="C744" s="542"/>
      <c r="D744" s="506" t="s">
        <v>217</v>
      </c>
      <c r="E744" s="506" t="s">
        <v>1</v>
      </c>
      <c r="F744" s="506" t="s">
        <v>2</v>
      </c>
      <c r="G744" s="545" t="s">
        <v>219</v>
      </c>
      <c r="H744" s="546"/>
    </row>
    <row r="745" spans="1:8" ht="14.45" customHeight="1">
      <c r="B745" s="63" t="s">
        <v>2848</v>
      </c>
      <c r="C745" s="63"/>
      <c r="D745" s="64">
        <v>63</v>
      </c>
      <c r="E745" s="64">
        <v>1</v>
      </c>
      <c r="F745" s="64">
        <v>18</v>
      </c>
      <c r="G745" s="64"/>
      <c r="H745" s="523">
        <v>24.033000000000001</v>
      </c>
    </row>
    <row r="746" spans="1:8" ht="14.45" customHeight="1">
      <c r="B746" s="63" t="s">
        <v>2849</v>
      </c>
      <c r="C746" s="63"/>
      <c r="D746" s="64">
        <v>75</v>
      </c>
      <c r="E746" s="64">
        <v>1</v>
      </c>
      <c r="F746" s="64">
        <v>10</v>
      </c>
      <c r="G746" s="64"/>
      <c r="H746" s="523">
        <v>37.950000000000003</v>
      </c>
    </row>
    <row r="747" spans="1:8" ht="14.45" customHeight="1">
      <c r="B747" s="63" t="s">
        <v>2850</v>
      </c>
      <c r="C747" s="63"/>
      <c r="D747" s="64">
        <v>90</v>
      </c>
      <c r="E747" s="64">
        <v>1</v>
      </c>
      <c r="F747" s="64">
        <v>6</v>
      </c>
      <c r="G747" s="64"/>
      <c r="H747" s="523">
        <v>40.558999999999997</v>
      </c>
    </row>
    <row r="748" spans="1:8" ht="14.45" customHeight="1">
      <c r="B748" s="63" t="s">
        <v>2851</v>
      </c>
      <c r="C748" s="63"/>
      <c r="D748" s="64">
        <v>110</v>
      </c>
      <c r="E748" s="64">
        <v>1</v>
      </c>
      <c r="F748" s="64">
        <v>10</v>
      </c>
      <c r="G748" s="64"/>
      <c r="H748" s="523">
        <v>57.247999999999998</v>
      </c>
    </row>
    <row r="749" spans="1:8" ht="14.45" customHeight="1">
      <c r="B749" s="63" t="s">
        <v>2852</v>
      </c>
      <c r="C749" s="63"/>
      <c r="D749" s="64">
        <v>125</v>
      </c>
      <c r="E749" s="64">
        <v>1</v>
      </c>
      <c r="F749" s="64">
        <v>6</v>
      </c>
      <c r="G749" s="64"/>
      <c r="H749" s="523">
        <v>99.328000000000003</v>
      </c>
    </row>
    <row r="750" spans="1:8" ht="14.45" customHeight="1">
      <c r="B750" s="63" t="s">
        <v>2853</v>
      </c>
      <c r="C750" s="63"/>
      <c r="D750" s="64">
        <v>160</v>
      </c>
      <c r="E750" s="64">
        <v>1</v>
      </c>
      <c r="F750" s="64">
        <v>4</v>
      </c>
      <c r="G750" s="64"/>
      <c r="H750" s="523">
        <v>112.86499999999999</v>
      </c>
    </row>
    <row r="751" spans="1:8" ht="14.95" customHeight="1">
      <c r="A751" s="511"/>
      <c r="B751" s="511"/>
      <c r="C751" s="511"/>
      <c r="D751" s="512"/>
      <c r="E751" s="512"/>
      <c r="F751" s="512"/>
      <c r="G751" s="512"/>
      <c r="H751" s="513" t="s">
        <v>2854</v>
      </c>
    </row>
    <row r="752" spans="1:8" ht="14.95" customHeight="1">
      <c r="A752" s="547" t="s">
        <v>2981</v>
      </c>
      <c r="B752" s="547"/>
      <c r="C752" s="547"/>
      <c r="D752" s="547"/>
      <c r="E752" s="547"/>
      <c r="F752" s="547"/>
      <c r="G752" s="46"/>
      <c r="H752" s="549"/>
    </row>
    <row r="753" spans="1:8" ht="14.95" customHeight="1">
      <c r="A753" s="547"/>
      <c r="B753" s="547"/>
      <c r="C753" s="547"/>
      <c r="D753" s="547"/>
      <c r="E753" s="547"/>
      <c r="F753" s="547"/>
      <c r="G753" s="46"/>
      <c r="H753" s="549"/>
    </row>
    <row r="754" spans="1:8" ht="14.95" customHeight="1">
      <c r="A754" s="548"/>
      <c r="B754" s="548"/>
      <c r="C754" s="548"/>
      <c r="D754" s="548"/>
      <c r="E754" s="548"/>
      <c r="F754" s="548"/>
      <c r="G754" s="47"/>
      <c r="H754" s="550"/>
    </row>
    <row r="755" spans="1:8" ht="14.95" customHeight="1">
      <c r="A755" s="63"/>
      <c r="B755" s="63"/>
      <c r="C755" s="63"/>
      <c r="D755" s="64"/>
      <c r="E755" s="64"/>
      <c r="F755" s="64"/>
      <c r="G755" s="64"/>
      <c r="H755" s="531"/>
    </row>
    <row r="756" spans="1:8" ht="10.199999999999999" customHeight="1">
      <c r="A756" s="539" t="s">
        <v>2855</v>
      </c>
      <c r="B756" s="539"/>
      <c r="C756" s="539"/>
      <c r="D756" s="539"/>
      <c r="E756" s="539"/>
      <c r="F756" s="504" t="s">
        <v>2856</v>
      </c>
      <c r="G756" s="504"/>
      <c r="H756" s="504"/>
    </row>
    <row r="757" spans="1:8" ht="10.199999999999999" customHeight="1">
      <c r="A757" s="539"/>
      <c r="B757" s="539"/>
      <c r="C757" s="539"/>
      <c r="D757" s="539"/>
      <c r="E757" s="539"/>
      <c r="F757" s="540" t="s">
        <v>2857</v>
      </c>
      <c r="G757" s="540"/>
      <c r="H757" s="540"/>
    </row>
    <row r="758" spans="1:8" ht="10.199999999999999" customHeight="1" thickBot="1">
      <c r="A758" s="539"/>
      <c r="B758" s="539"/>
      <c r="C758" s="539"/>
      <c r="D758" s="539"/>
      <c r="E758" s="539"/>
      <c r="F758" s="540" t="s">
        <v>2858</v>
      </c>
      <c r="G758" s="540"/>
      <c r="H758" s="540"/>
    </row>
    <row r="759" spans="1:8" ht="14.95" customHeight="1" thickTop="1">
      <c r="A759" s="505"/>
      <c r="B759" s="541" t="s">
        <v>146</v>
      </c>
      <c r="C759" s="542"/>
      <c r="D759" s="506" t="s">
        <v>217</v>
      </c>
      <c r="E759" s="506" t="s">
        <v>1</v>
      </c>
      <c r="F759" s="506" t="s">
        <v>2</v>
      </c>
      <c r="G759" s="545" t="s">
        <v>219</v>
      </c>
      <c r="H759" s="546"/>
    </row>
    <row r="760" spans="1:8" ht="14.95" customHeight="1">
      <c r="B760" s="63" t="s">
        <v>2859</v>
      </c>
      <c r="C760" s="63"/>
      <c r="D760" s="64">
        <v>63</v>
      </c>
      <c r="E760" s="64">
        <v>1</v>
      </c>
      <c r="F760" s="64">
        <v>10</v>
      </c>
      <c r="G760" s="64"/>
      <c r="H760" s="523">
        <v>26.370999999999999</v>
      </c>
    </row>
    <row r="761" spans="1:8" ht="14.95" customHeight="1">
      <c r="B761" s="63" t="s">
        <v>2860</v>
      </c>
      <c r="C761" s="63"/>
      <c r="D761" s="64">
        <v>75</v>
      </c>
      <c r="E761" s="64">
        <v>1</v>
      </c>
      <c r="F761" s="64">
        <v>7</v>
      </c>
      <c r="G761" s="64"/>
      <c r="H761" s="523">
        <v>42.68</v>
      </c>
    </row>
    <row r="762" spans="1:8" ht="14.95" customHeight="1">
      <c r="B762" s="63" t="s">
        <v>2861</v>
      </c>
      <c r="C762" s="63"/>
      <c r="D762" s="64">
        <v>90</v>
      </c>
      <c r="E762" s="64">
        <v>1</v>
      </c>
      <c r="F762" s="64">
        <v>10</v>
      </c>
      <c r="G762" s="64"/>
      <c r="H762" s="523">
        <v>46.16</v>
      </c>
    </row>
    <row r="763" spans="1:8" ht="14.95" customHeight="1">
      <c r="B763" s="63" t="s">
        <v>2862</v>
      </c>
      <c r="C763" s="63"/>
      <c r="D763" s="64">
        <v>110</v>
      </c>
      <c r="E763" s="64">
        <v>1</v>
      </c>
      <c r="F763" s="64">
        <v>8</v>
      </c>
      <c r="G763" s="64"/>
      <c r="H763" s="523">
        <v>61.761000000000003</v>
      </c>
    </row>
    <row r="764" spans="1:8" ht="14.95" customHeight="1">
      <c r="B764" s="63" t="s">
        <v>2863</v>
      </c>
      <c r="C764" s="63"/>
      <c r="D764" s="64">
        <v>125</v>
      </c>
      <c r="E764" s="64">
        <v>1</v>
      </c>
      <c r="F764" s="64">
        <v>5</v>
      </c>
      <c r="G764" s="64"/>
      <c r="H764" s="523">
        <v>108.46</v>
      </c>
    </row>
    <row r="765" spans="1:8" ht="14.95" customHeight="1">
      <c r="B765" s="63" t="s">
        <v>2864</v>
      </c>
      <c r="C765" s="63"/>
      <c r="D765" s="64">
        <v>160</v>
      </c>
      <c r="E765" s="64">
        <v>1</v>
      </c>
      <c r="F765" s="64">
        <v>2</v>
      </c>
      <c r="G765" s="64"/>
      <c r="H765" s="523">
        <v>121.833</v>
      </c>
    </row>
    <row r="768" spans="1:8" ht="10.199999999999999" customHeight="1">
      <c r="A768" s="539" t="s">
        <v>2865</v>
      </c>
      <c r="B768" s="539"/>
      <c r="C768" s="539"/>
      <c r="D768" s="539"/>
      <c r="E768" s="539"/>
      <c r="F768" s="504" t="s">
        <v>2866</v>
      </c>
      <c r="G768" s="504"/>
      <c r="H768" s="504"/>
    </row>
    <row r="769" spans="1:8" ht="10.199999999999999" customHeight="1">
      <c r="A769" s="539"/>
      <c r="B769" s="539"/>
      <c r="C769" s="539"/>
      <c r="D769" s="539"/>
      <c r="E769" s="539"/>
      <c r="F769" s="540" t="s">
        <v>2867</v>
      </c>
      <c r="G769" s="540"/>
      <c r="H769" s="540"/>
    </row>
    <row r="770" spans="1:8" ht="10.199999999999999" customHeight="1" thickBot="1">
      <c r="A770" s="539"/>
      <c r="B770" s="539"/>
      <c r="C770" s="539"/>
      <c r="D770" s="539"/>
      <c r="E770" s="539"/>
      <c r="F770" s="540" t="s">
        <v>2868</v>
      </c>
      <c r="G770" s="540"/>
      <c r="H770" s="540"/>
    </row>
    <row r="771" spans="1:8" ht="14.95" customHeight="1" thickTop="1">
      <c r="A771" s="505"/>
      <c r="B771" s="541" t="s">
        <v>146</v>
      </c>
      <c r="C771" s="542"/>
      <c r="D771" s="506" t="s">
        <v>217</v>
      </c>
      <c r="E771" s="506" t="s">
        <v>1</v>
      </c>
      <c r="F771" s="506" t="s">
        <v>2</v>
      </c>
      <c r="G771" s="545" t="s">
        <v>219</v>
      </c>
      <c r="H771" s="546"/>
    </row>
    <row r="772" spans="1:8" ht="14.95" customHeight="1">
      <c r="B772" s="63" t="s">
        <v>2869</v>
      </c>
      <c r="C772" s="514" t="s">
        <v>2277</v>
      </c>
      <c r="D772" s="64">
        <v>200</v>
      </c>
      <c r="E772" s="64">
        <v>1</v>
      </c>
      <c r="F772" s="64">
        <v>1</v>
      </c>
      <c r="G772" s="64"/>
      <c r="H772" s="523">
        <v>227.977</v>
      </c>
    </row>
    <row r="773" spans="1:8" ht="14.95" customHeight="1">
      <c r="B773" s="63" t="s">
        <v>2870</v>
      </c>
      <c r="C773" s="514" t="s">
        <v>2277</v>
      </c>
      <c r="D773" s="64">
        <v>250</v>
      </c>
      <c r="E773" s="64">
        <v>1</v>
      </c>
      <c r="F773" s="64">
        <v>1</v>
      </c>
      <c r="G773" s="64"/>
      <c r="H773" s="523">
        <v>397.34800000000001</v>
      </c>
    </row>
    <row r="774" spans="1:8" ht="14.95" customHeight="1">
      <c r="B774" s="63" t="s">
        <v>2871</v>
      </c>
      <c r="C774" s="514" t="s">
        <v>2277</v>
      </c>
      <c r="D774" s="64">
        <v>315</v>
      </c>
      <c r="E774" s="64">
        <v>1</v>
      </c>
      <c r="F774" s="64">
        <v>1</v>
      </c>
      <c r="G774" s="64"/>
      <c r="H774" s="523">
        <v>594.36300000000006</v>
      </c>
    </row>
    <row r="775" spans="1:8" ht="14.95" customHeight="1">
      <c r="A775" s="63"/>
      <c r="B775" s="63"/>
      <c r="C775" s="63"/>
      <c r="D775" s="64"/>
      <c r="E775" s="64"/>
      <c r="F775" s="64"/>
      <c r="G775" s="64"/>
      <c r="H775" s="521"/>
    </row>
    <row r="776" spans="1:8" ht="14.95" customHeight="1">
      <c r="A776" s="63"/>
      <c r="B776" s="63"/>
      <c r="C776" s="63"/>
      <c r="D776" s="64"/>
      <c r="E776" s="64"/>
      <c r="F776" s="64"/>
      <c r="G776" s="64"/>
      <c r="H776" s="521"/>
    </row>
    <row r="777" spans="1:8" ht="10.199999999999999" customHeight="1">
      <c r="A777" s="539" t="s">
        <v>2872</v>
      </c>
      <c r="B777" s="539"/>
      <c r="C777" s="539"/>
      <c r="D777" s="539"/>
      <c r="E777" s="539"/>
      <c r="F777" s="504" t="s">
        <v>2873</v>
      </c>
      <c r="G777" s="504"/>
      <c r="H777" s="504"/>
    </row>
    <row r="778" spans="1:8" ht="10.199999999999999" customHeight="1">
      <c r="A778" s="539"/>
      <c r="B778" s="539"/>
      <c r="C778" s="539"/>
      <c r="D778" s="539"/>
      <c r="E778" s="539"/>
      <c r="F778" s="540" t="s">
        <v>2874</v>
      </c>
      <c r="G778" s="540"/>
      <c r="H778" s="540"/>
    </row>
    <row r="779" spans="1:8" ht="10.199999999999999" customHeight="1" thickBot="1">
      <c r="A779" s="539"/>
      <c r="B779" s="539"/>
      <c r="C779" s="539"/>
      <c r="D779" s="539"/>
      <c r="E779" s="539"/>
      <c r="F779" s="540" t="s">
        <v>2875</v>
      </c>
      <c r="G779" s="540"/>
      <c r="H779" s="540"/>
    </row>
    <row r="780" spans="1:8" ht="14.95" customHeight="1" thickTop="1">
      <c r="A780" s="505"/>
      <c r="B780" s="541" t="s">
        <v>146</v>
      </c>
      <c r="C780" s="542"/>
      <c r="D780" s="506" t="s">
        <v>217</v>
      </c>
      <c r="E780" s="506" t="s">
        <v>1</v>
      </c>
      <c r="F780" s="506" t="s">
        <v>2</v>
      </c>
      <c r="G780" s="545" t="s">
        <v>219</v>
      </c>
      <c r="H780" s="546"/>
    </row>
    <row r="781" spans="1:8" ht="14.95" customHeight="1">
      <c r="B781" s="63" t="s">
        <v>2876</v>
      </c>
      <c r="C781" s="514" t="s">
        <v>2277</v>
      </c>
      <c r="D781" s="64">
        <v>200</v>
      </c>
      <c r="E781" s="64">
        <v>1</v>
      </c>
      <c r="F781" s="64">
        <v>1</v>
      </c>
      <c r="G781" s="64"/>
      <c r="H781" s="523">
        <v>161.45500000000001</v>
      </c>
    </row>
    <row r="782" spans="1:8" ht="14.95" customHeight="1">
      <c r="B782" s="63" t="s">
        <v>2877</v>
      </c>
      <c r="C782" s="514" t="s">
        <v>2277</v>
      </c>
      <c r="D782" s="64">
        <v>250</v>
      </c>
      <c r="E782" s="64">
        <v>1</v>
      </c>
      <c r="F782" s="64">
        <v>1</v>
      </c>
      <c r="G782" s="64"/>
      <c r="H782" s="523">
        <v>274.64600000000002</v>
      </c>
    </row>
    <row r="783" spans="1:8" ht="14.95" customHeight="1">
      <c r="B783" s="63" t="s">
        <v>2878</v>
      </c>
      <c r="C783" s="514" t="s">
        <v>2277</v>
      </c>
      <c r="D783" s="64">
        <v>315</v>
      </c>
      <c r="E783" s="64">
        <v>1</v>
      </c>
      <c r="F783" s="64">
        <v>1</v>
      </c>
      <c r="G783" s="64"/>
      <c r="H783" s="523">
        <v>541.30999999999995</v>
      </c>
    </row>
    <row r="784" spans="1:8" ht="14.95" customHeight="1">
      <c r="D784" s="519"/>
      <c r="E784" s="64"/>
      <c r="F784" s="64"/>
      <c r="G784" s="64"/>
      <c r="H784" s="533"/>
    </row>
    <row r="785" spans="1:8" ht="14.95" customHeight="1">
      <c r="D785" s="519"/>
      <c r="E785" s="64"/>
      <c r="F785" s="64"/>
      <c r="G785" s="64"/>
      <c r="H785" s="88"/>
    </row>
    <row r="786" spans="1:8" ht="10.199999999999999" customHeight="1">
      <c r="A786" s="539" t="s">
        <v>2879</v>
      </c>
      <c r="B786" s="539"/>
      <c r="C786" s="539"/>
      <c r="D786" s="539"/>
      <c r="E786" s="539"/>
      <c r="F786" s="504" t="s">
        <v>2880</v>
      </c>
      <c r="G786" s="504"/>
      <c r="H786" s="504"/>
    </row>
    <row r="787" spans="1:8" ht="10.199999999999999" customHeight="1">
      <c r="A787" s="539"/>
      <c r="B787" s="539"/>
      <c r="C787" s="539"/>
      <c r="D787" s="539"/>
      <c r="E787" s="539"/>
      <c r="F787" s="540" t="s">
        <v>2881</v>
      </c>
      <c r="G787" s="540"/>
      <c r="H787" s="540"/>
    </row>
    <row r="788" spans="1:8" ht="10.199999999999999" customHeight="1" thickBot="1">
      <c r="A788" s="539"/>
      <c r="B788" s="539"/>
      <c r="C788" s="539"/>
      <c r="D788" s="539"/>
      <c r="E788" s="539"/>
      <c r="F788" s="540" t="s">
        <v>2882</v>
      </c>
      <c r="G788" s="540"/>
      <c r="H788" s="540"/>
    </row>
    <row r="789" spans="1:8" ht="14.95" customHeight="1" thickTop="1">
      <c r="A789" s="505"/>
      <c r="B789" s="530" t="s">
        <v>146</v>
      </c>
      <c r="C789" s="530"/>
      <c r="D789" s="506" t="s">
        <v>217</v>
      </c>
      <c r="E789" s="506" t="s">
        <v>1</v>
      </c>
      <c r="F789" s="506" t="s">
        <v>2</v>
      </c>
      <c r="G789" s="545" t="s">
        <v>219</v>
      </c>
      <c r="H789" s="546"/>
    </row>
    <row r="790" spans="1:8" ht="14.95" customHeight="1">
      <c r="B790" s="63" t="s">
        <v>2883</v>
      </c>
      <c r="C790" s="514" t="s">
        <v>2277</v>
      </c>
      <c r="D790" s="64">
        <v>200</v>
      </c>
      <c r="E790" s="64">
        <v>1</v>
      </c>
      <c r="F790" s="64">
        <v>1</v>
      </c>
      <c r="G790" s="64"/>
      <c r="H790" s="523">
        <v>233.46700000000001</v>
      </c>
    </row>
    <row r="791" spans="1:8" ht="14.95" customHeight="1">
      <c r="B791" s="63" t="s">
        <v>2884</v>
      </c>
      <c r="C791" s="514" t="s">
        <v>2277</v>
      </c>
      <c r="D791" s="64">
        <v>250</v>
      </c>
      <c r="E791" s="64">
        <v>1</v>
      </c>
      <c r="F791" s="64">
        <v>1</v>
      </c>
      <c r="G791" s="64"/>
      <c r="H791" s="523">
        <v>365.875</v>
      </c>
    </row>
    <row r="792" spans="1:8" ht="14.95" customHeight="1">
      <c r="B792" s="63" t="s">
        <v>2885</v>
      </c>
      <c r="C792" s="514" t="s">
        <v>2277</v>
      </c>
      <c r="D792" s="64">
        <v>315</v>
      </c>
      <c r="E792" s="64">
        <v>1</v>
      </c>
      <c r="F792" s="64">
        <v>1</v>
      </c>
      <c r="G792" s="64"/>
      <c r="H792" s="523">
        <v>627.43299999999999</v>
      </c>
    </row>
    <row r="793" spans="1:8" ht="14.95" customHeight="1">
      <c r="A793" s="60"/>
      <c r="B793" s="60"/>
      <c r="C793" s="60"/>
      <c r="D793" s="61"/>
      <c r="E793" s="61"/>
      <c r="F793" s="61"/>
      <c r="G793" s="61"/>
      <c r="H793" s="88"/>
    </row>
    <row r="794" spans="1:8" ht="14.95" customHeight="1">
      <c r="A794" s="60"/>
      <c r="B794" s="60"/>
      <c r="C794" s="60"/>
      <c r="D794" s="61"/>
      <c r="E794" s="61"/>
      <c r="F794" s="61"/>
      <c r="G794" s="61"/>
      <c r="H794" s="534"/>
    </row>
    <row r="795" spans="1:8" ht="10.199999999999999" customHeight="1">
      <c r="A795" s="539" t="s">
        <v>2886</v>
      </c>
      <c r="B795" s="539"/>
      <c r="C795" s="539"/>
      <c r="D795" s="539"/>
      <c r="E795" s="539"/>
      <c r="F795" s="504" t="s">
        <v>2887</v>
      </c>
      <c r="G795" s="504"/>
      <c r="H795" s="504"/>
    </row>
    <row r="796" spans="1:8" ht="10.199999999999999" customHeight="1">
      <c r="A796" s="539"/>
      <c r="B796" s="539"/>
      <c r="C796" s="539"/>
      <c r="D796" s="539"/>
      <c r="E796" s="539"/>
      <c r="F796" s="540" t="s">
        <v>2888</v>
      </c>
      <c r="G796" s="540"/>
      <c r="H796" s="540"/>
    </row>
    <row r="797" spans="1:8" ht="10.199999999999999" customHeight="1" thickBot="1">
      <c r="A797" s="539"/>
      <c r="B797" s="539"/>
      <c r="C797" s="539"/>
      <c r="D797" s="539"/>
      <c r="E797" s="539"/>
      <c r="F797" s="540" t="s">
        <v>2889</v>
      </c>
      <c r="G797" s="540"/>
      <c r="H797" s="540"/>
    </row>
    <row r="798" spans="1:8" ht="14.95" customHeight="1" thickTop="1">
      <c r="A798" s="505"/>
      <c r="B798" s="541" t="s">
        <v>146</v>
      </c>
      <c r="C798" s="542"/>
      <c r="D798" s="506" t="s">
        <v>217</v>
      </c>
      <c r="E798" s="506" t="s">
        <v>1</v>
      </c>
      <c r="F798" s="506" t="s">
        <v>2</v>
      </c>
      <c r="G798" s="545" t="s">
        <v>219</v>
      </c>
      <c r="H798" s="546"/>
    </row>
    <row r="799" spans="1:8" ht="14.95" customHeight="1">
      <c r="B799" s="63" t="s">
        <v>2890</v>
      </c>
      <c r="C799" s="514" t="s">
        <v>2277</v>
      </c>
      <c r="D799" s="64">
        <v>200</v>
      </c>
      <c r="E799" s="64">
        <v>1</v>
      </c>
      <c r="F799" s="64">
        <v>1</v>
      </c>
      <c r="G799" s="64"/>
      <c r="H799" s="523">
        <v>127.55500000000001</v>
      </c>
    </row>
    <row r="800" spans="1:8" ht="14.95" customHeight="1">
      <c r="B800" s="63" t="s">
        <v>2891</v>
      </c>
      <c r="C800" s="514" t="s">
        <v>2277</v>
      </c>
      <c r="D800" s="64">
        <v>250</v>
      </c>
      <c r="E800" s="64">
        <v>1</v>
      </c>
      <c r="F800" s="64">
        <v>1</v>
      </c>
      <c r="G800" s="64"/>
      <c r="H800" s="523">
        <v>186.54400000000001</v>
      </c>
    </row>
    <row r="801" spans="1:8" ht="14.95" customHeight="1">
      <c r="B801" s="63" t="s">
        <v>2892</v>
      </c>
      <c r="C801" s="514" t="s">
        <v>2277</v>
      </c>
      <c r="D801" s="64">
        <v>315</v>
      </c>
      <c r="E801" s="64">
        <v>1</v>
      </c>
      <c r="F801" s="64">
        <v>1</v>
      </c>
      <c r="G801" s="64"/>
      <c r="H801" s="523">
        <v>237.745</v>
      </c>
    </row>
    <row r="802" spans="1:8" ht="14.95" customHeight="1">
      <c r="A802" s="60"/>
      <c r="B802" s="60"/>
      <c r="C802" s="60"/>
      <c r="D802" s="61"/>
      <c r="E802" s="61"/>
      <c r="F802" s="61"/>
      <c r="G802" s="61"/>
      <c r="H802" s="88"/>
    </row>
    <row r="803" spans="1:8" ht="14.95" customHeight="1">
      <c r="A803" s="60"/>
      <c r="B803" s="60"/>
      <c r="C803" s="60"/>
      <c r="D803" s="61"/>
      <c r="E803" s="61"/>
      <c r="F803" s="61"/>
      <c r="G803" s="61"/>
      <c r="H803" s="88"/>
    </row>
    <row r="804" spans="1:8" ht="14.95" customHeight="1">
      <c r="A804" s="60"/>
      <c r="B804" s="60"/>
      <c r="C804" s="60"/>
      <c r="D804" s="61"/>
      <c r="E804" s="61"/>
      <c r="F804" s="61"/>
      <c r="G804" s="61"/>
      <c r="H804" s="88"/>
    </row>
    <row r="805" spans="1:8" ht="14.95" customHeight="1">
      <c r="A805" s="86" t="s">
        <v>2330</v>
      </c>
      <c r="B805" s="86"/>
      <c r="C805" s="86"/>
    </row>
    <row r="806" spans="1:8" ht="14.95" customHeight="1">
      <c r="A806" s="511"/>
      <c r="B806" s="511"/>
      <c r="C806" s="511"/>
      <c r="D806" s="512"/>
      <c r="E806" s="512"/>
      <c r="F806" s="512"/>
      <c r="G806" s="512"/>
      <c r="H806" s="513" t="s">
        <v>2893</v>
      </c>
    </row>
    <row r="807" spans="1:8" ht="14.95" customHeight="1">
      <c r="A807" s="547" t="s">
        <v>2981</v>
      </c>
      <c r="B807" s="547"/>
      <c r="C807" s="547"/>
      <c r="D807" s="547"/>
      <c r="E807" s="547"/>
      <c r="F807" s="547"/>
      <c r="G807" s="46"/>
      <c r="H807" s="549"/>
    </row>
    <row r="808" spans="1:8" ht="14.95" customHeight="1">
      <c r="A808" s="547"/>
      <c r="B808" s="547"/>
      <c r="C808" s="547"/>
      <c r="D808" s="547"/>
      <c r="E808" s="547"/>
      <c r="F808" s="547"/>
      <c r="G808" s="46"/>
      <c r="H808" s="549"/>
    </row>
    <row r="809" spans="1:8" ht="14.95" customHeight="1">
      <c r="A809" s="548"/>
      <c r="B809" s="548"/>
      <c r="C809" s="548"/>
      <c r="D809" s="548"/>
      <c r="E809" s="548"/>
      <c r="F809" s="548"/>
      <c r="G809" s="47"/>
      <c r="H809" s="550"/>
    </row>
    <row r="810" spans="1:8" ht="14.95" customHeight="1">
      <c r="A810" s="60"/>
      <c r="B810" s="60"/>
      <c r="C810" s="60"/>
      <c r="D810" s="61"/>
      <c r="E810" s="61"/>
      <c r="F810" s="61"/>
      <c r="G810" s="61"/>
      <c r="H810" s="88"/>
    </row>
    <row r="811" spans="1:8" ht="10.199999999999999" customHeight="1">
      <c r="A811" s="539" t="s">
        <v>2894</v>
      </c>
      <c r="B811" s="539"/>
      <c r="C811" s="539"/>
      <c r="D811" s="539"/>
      <c r="E811" s="539"/>
      <c r="F811" s="504" t="s">
        <v>2895</v>
      </c>
      <c r="G811" s="504"/>
      <c r="H811" s="504"/>
    </row>
    <row r="812" spans="1:8" ht="10.199999999999999" customHeight="1">
      <c r="A812" s="539"/>
      <c r="B812" s="539"/>
      <c r="C812" s="539"/>
      <c r="D812" s="539"/>
      <c r="E812" s="539"/>
      <c r="F812" s="540" t="s">
        <v>2896</v>
      </c>
      <c r="G812" s="540"/>
      <c r="H812" s="540"/>
    </row>
    <row r="813" spans="1:8" ht="10.199999999999999" customHeight="1" thickBot="1">
      <c r="A813" s="539"/>
      <c r="B813" s="539"/>
      <c r="C813" s="539"/>
      <c r="D813" s="539"/>
      <c r="E813" s="539"/>
      <c r="F813" s="540" t="s">
        <v>2897</v>
      </c>
      <c r="G813" s="540"/>
      <c r="H813" s="540"/>
    </row>
    <row r="814" spans="1:8" ht="14.95" customHeight="1" thickTop="1">
      <c r="A814" s="505"/>
      <c r="B814" s="541" t="s">
        <v>146</v>
      </c>
      <c r="C814" s="542"/>
      <c r="D814" s="506" t="s">
        <v>217</v>
      </c>
      <c r="E814" s="506" t="s">
        <v>1</v>
      </c>
      <c r="F814" s="506" t="s">
        <v>2</v>
      </c>
      <c r="G814" s="545" t="s">
        <v>219</v>
      </c>
      <c r="H814" s="546"/>
    </row>
    <row r="815" spans="1:8" ht="14.95" customHeight="1">
      <c r="B815" s="63" t="s">
        <v>2898</v>
      </c>
      <c r="C815" s="514" t="s">
        <v>2277</v>
      </c>
      <c r="D815" s="64">
        <v>200</v>
      </c>
      <c r="E815" s="64">
        <v>1</v>
      </c>
      <c r="F815" s="64">
        <v>1</v>
      </c>
      <c r="G815" s="64"/>
      <c r="H815" s="523">
        <v>122.32</v>
      </c>
    </row>
    <row r="816" spans="1:8" ht="14.95" customHeight="1">
      <c r="B816" s="60" t="s">
        <v>2899</v>
      </c>
      <c r="C816" s="514" t="s">
        <v>2277</v>
      </c>
      <c r="D816" s="64">
        <v>250</v>
      </c>
      <c r="E816" s="64">
        <v>1</v>
      </c>
      <c r="F816" s="64">
        <v>1</v>
      </c>
      <c r="G816" s="61"/>
      <c r="H816" s="523">
        <v>154.87899999999999</v>
      </c>
    </row>
    <row r="817" spans="1:8" ht="14.95" customHeight="1">
      <c r="B817" s="60" t="s">
        <v>2900</v>
      </c>
      <c r="C817" s="514" t="s">
        <v>2277</v>
      </c>
      <c r="D817" s="64">
        <v>315</v>
      </c>
      <c r="E817" s="64">
        <v>1</v>
      </c>
      <c r="F817" s="64">
        <v>1</v>
      </c>
      <c r="G817" s="61"/>
      <c r="H817" s="523">
        <v>368.875</v>
      </c>
    </row>
    <row r="818" spans="1:8" ht="14.95" customHeight="1">
      <c r="A818" s="60"/>
      <c r="B818" s="60"/>
      <c r="C818" s="60"/>
      <c r="D818" s="61"/>
      <c r="E818" s="61"/>
      <c r="F818" s="61"/>
      <c r="G818" s="61"/>
      <c r="H818" s="88"/>
    </row>
    <row r="819" spans="1:8" ht="14.95" customHeight="1">
      <c r="A819" s="60"/>
      <c r="B819" s="60"/>
      <c r="C819" s="60"/>
      <c r="D819" s="61"/>
      <c r="E819" s="61"/>
      <c r="F819" s="61"/>
      <c r="G819" s="61"/>
      <c r="H819" s="88"/>
    </row>
    <row r="820" spans="1:8" ht="10.199999999999999" customHeight="1">
      <c r="A820" s="539" t="s">
        <v>2901</v>
      </c>
      <c r="B820" s="539"/>
      <c r="C820" s="539"/>
      <c r="D820" s="539"/>
      <c r="E820" s="539"/>
      <c r="F820" s="504" t="s">
        <v>2902</v>
      </c>
      <c r="G820" s="504"/>
      <c r="H820" s="504"/>
    </row>
    <row r="821" spans="1:8" ht="10.199999999999999" customHeight="1">
      <c r="A821" s="539"/>
      <c r="B821" s="539"/>
      <c r="C821" s="539"/>
      <c r="D821" s="539"/>
      <c r="E821" s="539"/>
      <c r="F821" s="540" t="s">
        <v>2903</v>
      </c>
      <c r="G821" s="540"/>
      <c r="H821" s="540"/>
    </row>
    <row r="822" spans="1:8" ht="10.199999999999999" customHeight="1" thickBot="1">
      <c r="A822" s="539"/>
      <c r="B822" s="539"/>
      <c r="C822" s="539"/>
      <c r="D822" s="539"/>
      <c r="E822" s="539"/>
      <c r="F822" s="540" t="s">
        <v>2904</v>
      </c>
      <c r="G822" s="540"/>
      <c r="H822" s="540"/>
    </row>
    <row r="823" spans="1:8" ht="14.95" customHeight="1" thickTop="1">
      <c r="A823" s="505"/>
      <c r="B823" s="541" t="s">
        <v>146</v>
      </c>
      <c r="C823" s="542"/>
      <c r="D823" s="506" t="s">
        <v>217</v>
      </c>
      <c r="E823" s="506" t="s">
        <v>1</v>
      </c>
      <c r="F823" s="506" t="s">
        <v>2</v>
      </c>
      <c r="G823" s="545" t="s">
        <v>219</v>
      </c>
      <c r="H823" s="546"/>
    </row>
    <row r="824" spans="1:8" ht="14.95" customHeight="1">
      <c r="B824" s="63" t="s">
        <v>2905</v>
      </c>
      <c r="C824" s="514" t="s">
        <v>2277</v>
      </c>
      <c r="D824" s="64" t="s">
        <v>1144</v>
      </c>
      <c r="E824" s="64">
        <v>1</v>
      </c>
      <c r="F824" s="64">
        <v>1</v>
      </c>
      <c r="G824" s="64"/>
      <c r="H824" s="532">
        <v>82.546000000000006</v>
      </c>
    </row>
    <row r="825" spans="1:8" ht="14.95" customHeight="1">
      <c r="B825" s="63" t="s">
        <v>2906</v>
      </c>
      <c r="C825" s="514" t="s">
        <v>2277</v>
      </c>
      <c r="D825" s="64" t="s">
        <v>1152</v>
      </c>
      <c r="E825" s="64">
        <v>1</v>
      </c>
      <c r="F825" s="64">
        <v>1</v>
      </c>
      <c r="G825" s="64"/>
      <c r="H825" s="532">
        <v>163.626</v>
      </c>
    </row>
    <row r="826" spans="1:8" ht="14.95" customHeight="1">
      <c r="B826" s="63" t="s">
        <v>2907</v>
      </c>
      <c r="C826" s="514" t="s">
        <v>2277</v>
      </c>
      <c r="D826" s="64" t="s">
        <v>1154</v>
      </c>
      <c r="E826" s="64">
        <v>1</v>
      </c>
      <c r="F826" s="64">
        <v>1</v>
      </c>
      <c r="G826" s="64"/>
      <c r="H826" s="532">
        <v>174.99</v>
      </c>
    </row>
    <row r="827" spans="1:8" ht="14.95" customHeight="1">
      <c r="B827" s="60" t="s">
        <v>2908</v>
      </c>
      <c r="C827" s="514" t="s">
        <v>2277</v>
      </c>
      <c r="D827" s="61" t="s">
        <v>1156</v>
      </c>
      <c r="E827" s="64">
        <v>1</v>
      </c>
      <c r="F827" s="64">
        <v>1</v>
      </c>
      <c r="G827" s="61"/>
      <c r="H827" s="532">
        <v>356.36200000000002</v>
      </c>
    </row>
    <row r="828" spans="1:8" ht="14.95" customHeight="1">
      <c r="B828" s="60" t="s">
        <v>2909</v>
      </c>
      <c r="C828" s="514" t="s">
        <v>2277</v>
      </c>
      <c r="D828" s="61" t="s">
        <v>1158</v>
      </c>
      <c r="E828" s="64">
        <v>1</v>
      </c>
      <c r="F828" s="64">
        <v>1</v>
      </c>
      <c r="G828" s="61"/>
      <c r="H828" s="532">
        <v>388.28199999999998</v>
      </c>
    </row>
    <row r="829" spans="1:8" ht="14.95" customHeight="1">
      <c r="A829" s="56"/>
      <c r="B829" s="56"/>
      <c r="C829" s="56"/>
      <c r="D829" s="515"/>
      <c r="E829" s="515"/>
      <c r="F829" s="515"/>
      <c r="G829" s="46"/>
      <c r="H829" s="53"/>
    </row>
    <row r="830" spans="1:8" ht="10.199999999999999" customHeight="1">
      <c r="A830" s="539" t="s">
        <v>2910</v>
      </c>
      <c r="B830" s="539"/>
      <c r="C830" s="539"/>
      <c r="D830" s="539"/>
      <c r="E830" s="539"/>
      <c r="F830" s="504" t="s">
        <v>2911</v>
      </c>
      <c r="G830" s="504"/>
      <c r="H830" s="504"/>
    </row>
    <row r="831" spans="1:8" ht="10.199999999999999" customHeight="1">
      <c r="A831" s="539"/>
      <c r="B831" s="539"/>
      <c r="C831" s="539"/>
      <c r="D831" s="539"/>
      <c r="E831" s="539"/>
      <c r="F831" s="540" t="s">
        <v>2912</v>
      </c>
      <c r="G831" s="540"/>
      <c r="H831" s="540"/>
    </row>
    <row r="832" spans="1:8" ht="10.199999999999999" customHeight="1" thickBot="1">
      <c r="A832" s="539"/>
      <c r="B832" s="539"/>
      <c r="C832" s="539"/>
      <c r="D832" s="539"/>
      <c r="E832" s="539"/>
      <c r="F832" s="540" t="s">
        <v>2913</v>
      </c>
      <c r="G832" s="540"/>
      <c r="H832" s="540"/>
    </row>
    <row r="833" spans="1:8" ht="14.95" customHeight="1" thickTop="1">
      <c r="A833" s="505"/>
      <c r="B833" s="541" t="s">
        <v>146</v>
      </c>
      <c r="C833" s="542"/>
      <c r="D833" s="506" t="s">
        <v>2914</v>
      </c>
      <c r="E833" s="506" t="s">
        <v>2915</v>
      </c>
      <c r="F833" s="506" t="s">
        <v>2</v>
      </c>
      <c r="G833" s="545" t="s">
        <v>219</v>
      </c>
      <c r="H833" s="546"/>
    </row>
    <row r="834" spans="1:8" ht="14.95" customHeight="1">
      <c r="B834" s="63" t="s">
        <v>1802</v>
      </c>
      <c r="C834" s="516" t="s">
        <v>1097</v>
      </c>
      <c r="D834" s="64" t="s">
        <v>2916</v>
      </c>
      <c r="E834" s="64" t="s">
        <v>1803</v>
      </c>
      <c r="F834" s="64">
        <v>1</v>
      </c>
      <c r="G834" s="64"/>
      <c r="H834" s="523">
        <v>1751</v>
      </c>
    </row>
    <row r="835" spans="1:8" ht="14.95" customHeight="1">
      <c r="D835" s="64"/>
      <c r="E835" s="64"/>
      <c r="F835" s="64"/>
      <c r="G835" s="64"/>
      <c r="H835" s="531"/>
    </row>
    <row r="839" spans="1:8" ht="10.199999999999999" customHeight="1">
      <c r="A839" s="539" t="s">
        <v>2917</v>
      </c>
      <c r="B839" s="539"/>
      <c r="C839" s="539"/>
      <c r="D839" s="539"/>
      <c r="E839" s="539"/>
      <c r="F839" s="504" t="s">
        <v>2918</v>
      </c>
      <c r="G839" s="504"/>
      <c r="H839" s="504"/>
    </row>
    <row r="840" spans="1:8" ht="10.199999999999999" customHeight="1">
      <c r="A840" s="539"/>
      <c r="B840" s="539"/>
      <c r="C840" s="539"/>
      <c r="D840" s="539"/>
      <c r="E840" s="539"/>
      <c r="F840" s="540" t="s">
        <v>2919</v>
      </c>
      <c r="G840" s="540"/>
      <c r="H840" s="540"/>
    </row>
    <row r="841" spans="1:8" ht="10.199999999999999" customHeight="1" thickBot="1">
      <c r="A841" s="539"/>
      <c r="B841" s="539"/>
      <c r="C841" s="539"/>
      <c r="D841" s="539"/>
      <c r="E841" s="539"/>
      <c r="F841" s="540" t="s">
        <v>2920</v>
      </c>
      <c r="G841" s="540"/>
      <c r="H841" s="540"/>
    </row>
    <row r="842" spans="1:8" ht="14.95" customHeight="1" thickTop="1">
      <c r="A842" s="505"/>
      <c r="B842" s="541" t="s">
        <v>146</v>
      </c>
      <c r="C842" s="542"/>
      <c r="D842" s="506" t="s">
        <v>2921</v>
      </c>
      <c r="E842" s="506" t="s">
        <v>2915</v>
      </c>
      <c r="F842" s="506" t="s">
        <v>2</v>
      </c>
      <c r="G842" s="545" t="s">
        <v>219</v>
      </c>
      <c r="H842" s="546"/>
    </row>
    <row r="843" spans="1:8" ht="14.95" customHeight="1">
      <c r="A843" s="63"/>
      <c r="B843" s="63" t="s">
        <v>2922</v>
      </c>
      <c r="C843" s="516"/>
      <c r="D843" s="64" t="s">
        <v>2923</v>
      </c>
      <c r="E843" s="64" t="s">
        <v>1861</v>
      </c>
      <c r="F843" s="64">
        <v>1</v>
      </c>
      <c r="G843" s="64"/>
      <c r="H843" s="523">
        <v>266.25</v>
      </c>
    </row>
    <row r="844" spans="1:8" ht="14.95" customHeight="1">
      <c r="A844" s="63"/>
      <c r="B844" s="63"/>
      <c r="C844" s="63"/>
      <c r="D844" s="64"/>
      <c r="E844" s="64"/>
      <c r="F844" s="64"/>
      <c r="G844" s="64"/>
      <c r="H844" s="88"/>
    </row>
    <row r="845" spans="1:8" ht="14.95" customHeight="1">
      <c r="A845" s="63"/>
      <c r="B845" s="63"/>
      <c r="C845" s="63"/>
      <c r="D845" s="64"/>
      <c r="E845" s="64"/>
      <c r="F845" s="64"/>
      <c r="G845" s="64"/>
      <c r="H845" s="88"/>
    </row>
    <row r="846" spans="1:8" ht="14.95" customHeight="1">
      <c r="A846" s="63"/>
      <c r="B846" s="63"/>
      <c r="C846" s="63"/>
      <c r="D846" s="64"/>
      <c r="E846" s="64"/>
      <c r="F846" s="64"/>
      <c r="G846" s="64"/>
      <c r="H846" s="88"/>
    </row>
    <row r="847" spans="1:8" ht="14.95" customHeight="1">
      <c r="A847" s="63"/>
      <c r="B847" s="63"/>
      <c r="C847" s="63"/>
      <c r="D847" s="64"/>
      <c r="E847" s="64"/>
      <c r="F847" s="64"/>
      <c r="G847" s="64"/>
      <c r="H847" s="88"/>
    </row>
    <row r="848" spans="1:8" ht="14.95" customHeight="1">
      <c r="B848" s="63" t="s">
        <v>2924</v>
      </c>
      <c r="C848" s="63"/>
      <c r="D848" s="64" t="s">
        <v>2925</v>
      </c>
      <c r="E848" s="64" t="s">
        <v>2926</v>
      </c>
      <c r="F848" s="64">
        <v>1</v>
      </c>
      <c r="G848" s="64"/>
      <c r="H848" s="523">
        <v>286.72000000000003</v>
      </c>
    </row>
    <row r="855" spans="1:8" ht="14.95" customHeight="1">
      <c r="B855" s="63" t="s">
        <v>2927</v>
      </c>
      <c r="C855" s="63"/>
      <c r="D855" s="64" t="s">
        <v>2928</v>
      </c>
      <c r="E855" s="64" t="s">
        <v>1803</v>
      </c>
      <c r="F855" s="64">
        <v>1</v>
      </c>
      <c r="G855" s="64"/>
      <c r="H855" s="523">
        <v>320.86</v>
      </c>
    </row>
    <row r="859" spans="1:8" ht="14.95" customHeight="1">
      <c r="A859" s="86" t="s">
        <v>2330</v>
      </c>
      <c r="B859" s="86"/>
      <c r="C859" s="86"/>
    </row>
    <row r="860" spans="1:8" ht="14.95" customHeight="1">
      <c r="A860" s="511"/>
      <c r="B860" s="511"/>
      <c r="C860" s="511"/>
      <c r="D860" s="512"/>
      <c r="E860" s="512"/>
      <c r="F860" s="512"/>
      <c r="G860" s="512"/>
      <c r="H860" s="513" t="s">
        <v>2929</v>
      </c>
    </row>
    <row r="861" spans="1:8" ht="14.95" customHeight="1">
      <c r="A861" s="547" t="s">
        <v>2981</v>
      </c>
      <c r="B861" s="547"/>
      <c r="C861" s="547"/>
      <c r="D861" s="547"/>
      <c r="E861" s="547"/>
      <c r="F861" s="547"/>
      <c r="G861" s="46"/>
      <c r="H861" s="549"/>
    </row>
    <row r="862" spans="1:8" ht="14.95" customHeight="1">
      <c r="A862" s="547"/>
      <c r="B862" s="547"/>
      <c r="C862" s="547"/>
      <c r="D862" s="547"/>
      <c r="E862" s="547"/>
      <c r="F862" s="547"/>
      <c r="G862" s="46"/>
      <c r="H862" s="549"/>
    </row>
    <row r="863" spans="1:8" ht="14.95" customHeight="1">
      <c r="A863" s="548"/>
      <c r="B863" s="548"/>
      <c r="C863" s="548"/>
      <c r="D863" s="548"/>
      <c r="E863" s="548"/>
      <c r="F863" s="548"/>
      <c r="G863" s="47"/>
      <c r="H863" s="550"/>
    </row>
    <row r="865" spans="1:8" ht="10.199999999999999" customHeight="1">
      <c r="A865" s="539" t="s">
        <v>2930</v>
      </c>
      <c r="B865" s="539"/>
      <c r="C865" s="539"/>
      <c r="D865" s="539"/>
      <c r="E865" s="539"/>
      <c r="F865" s="504" t="s">
        <v>2931</v>
      </c>
      <c r="G865" s="504"/>
      <c r="H865" s="504"/>
    </row>
    <row r="866" spans="1:8" ht="10.199999999999999" customHeight="1">
      <c r="A866" s="539"/>
      <c r="B866" s="539"/>
      <c r="C866" s="539"/>
      <c r="D866" s="539"/>
      <c r="E866" s="539"/>
      <c r="F866" s="540" t="s">
        <v>2932</v>
      </c>
      <c r="G866" s="540"/>
      <c r="H866" s="540"/>
    </row>
    <row r="867" spans="1:8" ht="10.199999999999999" customHeight="1" thickBot="1">
      <c r="A867" s="539"/>
      <c r="B867" s="539"/>
      <c r="C867" s="539"/>
      <c r="D867" s="539"/>
      <c r="E867" s="539"/>
      <c r="F867" s="540" t="s">
        <v>2930</v>
      </c>
      <c r="G867" s="540"/>
      <c r="H867" s="540"/>
    </row>
    <row r="868" spans="1:8" ht="14.95" customHeight="1" thickTop="1">
      <c r="A868" s="505"/>
      <c r="B868" s="541" t="s">
        <v>146</v>
      </c>
      <c r="C868" s="542"/>
      <c r="D868" s="506" t="s">
        <v>2933</v>
      </c>
      <c r="E868" s="543" t="s">
        <v>1</v>
      </c>
      <c r="F868" s="544"/>
      <c r="G868" s="545" t="s">
        <v>219</v>
      </c>
      <c r="H868" s="546"/>
    </row>
    <row r="869" spans="1:8" ht="14.95" customHeight="1">
      <c r="B869" s="63" t="s">
        <v>2934</v>
      </c>
      <c r="C869" s="63"/>
      <c r="D869" s="64">
        <v>16</v>
      </c>
      <c r="E869" s="538">
        <v>1</v>
      </c>
      <c r="F869" s="538"/>
      <c r="G869" s="64"/>
      <c r="H869" s="523">
        <v>7.33</v>
      </c>
    </row>
    <row r="870" spans="1:8" ht="14.95" customHeight="1">
      <c r="B870" s="63" t="s">
        <v>2935</v>
      </c>
      <c r="C870" s="63"/>
      <c r="D870" s="64">
        <v>20</v>
      </c>
      <c r="E870" s="538">
        <v>1</v>
      </c>
      <c r="F870" s="538"/>
      <c r="G870" s="64"/>
      <c r="H870" s="523">
        <v>7.33</v>
      </c>
    </row>
    <row r="871" spans="1:8" ht="14.95" customHeight="1">
      <c r="B871" s="63" t="s">
        <v>2936</v>
      </c>
      <c r="C871" s="63"/>
      <c r="D871" s="64">
        <v>25</v>
      </c>
      <c r="E871" s="538">
        <v>1</v>
      </c>
      <c r="F871" s="538"/>
      <c r="G871" s="64"/>
      <c r="H871" s="523">
        <v>8.16</v>
      </c>
    </row>
    <row r="872" spans="1:8" ht="14.95" customHeight="1">
      <c r="B872" s="63" t="s">
        <v>2937</v>
      </c>
      <c r="C872" s="63"/>
      <c r="D872" s="64">
        <v>32</v>
      </c>
      <c r="E872" s="538">
        <v>1</v>
      </c>
      <c r="F872" s="538"/>
      <c r="G872" s="64"/>
      <c r="H872" s="523">
        <v>12.12</v>
      </c>
    </row>
    <row r="873" spans="1:8" ht="14.95" customHeight="1">
      <c r="B873" s="63" t="s">
        <v>2938</v>
      </c>
      <c r="C873" s="63"/>
      <c r="D873" s="64">
        <v>40</v>
      </c>
      <c r="E873" s="538">
        <v>1</v>
      </c>
      <c r="F873" s="538"/>
      <c r="G873" s="64"/>
      <c r="H873" s="523">
        <v>15.33</v>
      </c>
    </row>
    <row r="874" spans="1:8" ht="14.95" customHeight="1">
      <c r="B874" s="63" t="s">
        <v>2939</v>
      </c>
      <c r="C874" s="63"/>
      <c r="D874" s="64">
        <v>50</v>
      </c>
      <c r="E874" s="538">
        <v>1</v>
      </c>
      <c r="F874" s="538"/>
      <c r="G874" s="64"/>
      <c r="H874" s="523">
        <v>19.93</v>
      </c>
    </row>
    <row r="875" spans="1:8" ht="14.95" customHeight="1">
      <c r="B875" s="63" t="s">
        <v>2940</v>
      </c>
      <c r="C875" s="63"/>
      <c r="D875" s="64">
        <v>63</v>
      </c>
      <c r="E875" s="538">
        <v>1</v>
      </c>
      <c r="F875" s="538"/>
      <c r="G875" s="64"/>
      <c r="H875" s="523">
        <v>27.31</v>
      </c>
    </row>
    <row r="876" spans="1:8" ht="14.95" customHeight="1">
      <c r="B876" s="63" t="s">
        <v>2941</v>
      </c>
      <c r="C876" s="63"/>
      <c r="D876" s="64">
        <v>75</v>
      </c>
      <c r="E876" s="538">
        <v>1</v>
      </c>
      <c r="F876" s="538"/>
      <c r="G876" s="64"/>
      <c r="H876" s="523">
        <v>38.17</v>
      </c>
    </row>
    <row r="877" spans="1:8" ht="14.95" customHeight="1">
      <c r="B877" s="63" t="s">
        <v>2942</v>
      </c>
      <c r="C877" s="63"/>
      <c r="D877" s="64">
        <v>90</v>
      </c>
      <c r="E877" s="538">
        <v>1</v>
      </c>
      <c r="F877" s="538"/>
      <c r="G877" s="64"/>
      <c r="H877" s="523">
        <v>55.44</v>
      </c>
    </row>
    <row r="878" spans="1:8" ht="14.95" customHeight="1">
      <c r="B878" s="63" t="s">
        <v>2943</v>
      </c>
      <c r="C878" s="63"/>
      <c r="D878" s="64">
        <v>110</v>
      </c>
      <c r="E878" s="538">
        <v>1</v>
      </c>
      <c r="F878" s="538"/>
      <c r="G878" s="64"/>
      <c r="H878" s="523">
        <v>75.63</v>
      </c>
    </row>
    <row r="879" spans="1:8" ht="14.95" customHeight="1">
      <c r="B879" s="63" t="s">
        <v>2944</v>
      </c>
      <c r="C879" s="63"/>
      <c r="D879" s="64">
        <v>125</v>
      </c>
      <c r="E879" s="538">
        <v>1</v>
      </c>
      <c r="F879" s="538"/>
      <c r="G879" s="64"/>
      <c r="H879" s="523">
        <v>91.88</v>
      </c>
    </row>
    <row r="880" spans="1:8" ht="14.95" customHeight="1">
      <c r="B880" s="63" t="s">
        <v>2945</v>
      </c>
      <c r="C880" s="63"/>
      <c r="D880" s="64">
        <v>160</v>
      </c>
      <c r="E880" s="538">
        <v>1</v>
      </c>
      <c r="F880" s="538"/>
      <c r="G880" s="64"/>
      <c r="H880" s="523">
        <v>156.58000000000001</v>
      </c>
    </row>
    <row r="881" spans="1:8" ht="10.199999999999999" customHeight="1">
      <c r="A881" s="539" t="s">
        <v>2946</v>
      </c>
      <c r="B881" s="539"/>
      <c r="C881" s="539"/>
      <c r="D881" s="539"/>
      <c r="E881" s="539"/>
      <c r="F881" s="504" t="s">
        <v>2947</v>
      </c>
      <c r="G881" s="504"/>
      <c r="H881" s="504"/>
    </row>
    <row r="882" spans="1:8" ht="10.199999999999999" customHeight="1">
      <c r="A882" s="539"/>
      <c r="B882" s="539"/>
      <c r="C882" s="539"/>
      <c r="D882" s="539"/>
      <c r="E882" s="539"/>
      <c r="F882" s="540" t="s">
        <v>2948</v>
      </c>
      <c r="G882" s="540"/>
      <c r="H882" s="540"/>
    </row>
    <row r="883" spans="1:8" ht="10.199999999999999" customHeight="1" thickBot="1">
      <c r="A883" s="539"/>
      <c r="B883" s="539"/>
      <c r="C883" s="539"/>
      <c r="D883" s="539"/>
      <c r="E883" s="539"/>
      <c r="F883" s="540" t="s">
        <v>2949</v>
      </c>
      <c r="G883" s="540"/>
      <c r="H883" s="540"/>
    </row>
    <row r="884" spans="1:8" ht="14.95" customHeight="1" thickTop="1">
      <c r="A884" s="505"/>
      <c r="B884" s="541" t="s">
        <v>146</v>
      </c>
      <c r="C884" s="542"/>
      <c r="D884" s="506" t="s">
        <v>2933</v>
      </c>
      <c r="E884" s="543" t="s">
        <v>1</v>
      </c>
      <c r="F884" s="544"/>
      <c r="G884" s="545" t="s">
        <v>219</v>
      </c>
      <c r="H884" s="546"/>
    </row>
    <row r="885" spans="1:8" ht="14.95" customHeight="1">
      <c r="B885" s="63" t="s">
        <v>2950</v>
      </c>
      <c r="C885" s="63"/>
      <c r="D885" s="64" t="s">
        <v>1103</v>
      </c>
      <c r="E885" s="538">
        <v>1</v>
      </c>
      <c r="F885" s="538"/>
      <c r="G885" s="64"/>
      <c r="H885" s="523">
        <v>49.31</v>
      </c>
    </row>
    <row r="886" spans="1:8" ht="14.95" customHeight="1">
      <c r="B886" s="63" t="s">
        <v>2951</v>
      </c>
      <c r="C886" s="63"/>
      <c r="D886" s="64" t="s">
        <v>1107</v>
      </c>
      <c r="E886" s="538">
        <v>1</v>
      </c>
      <c r="F886" s="538"/>
      <c r="G886" s="64"/>
      <c r="H886" s="523">
        <v>49.31</v>
      </c>
    </row>
    <row r="887" spans="1:8" ht="14.95" customHeight="1">
      <c r="B887" s="63" t="s">
        <v>2952</v>
      </c>
      <c r="C887" s="63"/>
      <c r="D887" s="64" t="s">
        <v>2521</v>
      </c>
      <c r="E887" s="538">
        <v>1</v>
      </c>
      <c r="F887" s="538"/>
      <c r="G887" s="64"/>
      <c r="H887" s="523">
        <v>53.42</v>
      </c>
    </row>
    <row r="888" spans="1:8" ht="14.95" customHeight="1">
      <c r="B888" s="63" t="s">
        <v>2953</v>
      </c>
      <c r="C888" s="63"/>
      <c r="D888" s="64" t="s">
        <v>2523</v>
      </c>
      <c r="E888" s="538">
        <v>1</v>
      </c>
      <c r="F888" s="538"/>
      <c r="G888" s="64"/>
      <c r="H888" s="523">
        <v>53.42</v>
      </c>
    </row>
    <row r="889" spans="1:8" ht="14.95" customHeight="1">
      <c r="B889" s="63" t="s">
        <v>2954</v>
      </c>
      <c r="C889" s="63"/>
      <c r="D889" s="64" t="s">
        <v>1292</v>
      </c>
      <c r="E889" s="538">
        <v>1</v>
      </c>
      <c r="F889" s="538"/>
      <c r="G889" s="64"/>
      <c r="H889" s="523">
        <v>73.91</v>
      </c>
    </row>
    <row r="890" spans="1:8" ht="14.95" customHeight="1">
      <c r="B890" s="63" t="s">
        <v>2955</v>
      </c>
      <c r="C890" s="63"/>
      <c r="D890" s="64" t="s">
        <v>2526</v>
      </c>
      <c r="E890" s="538">
        <v>1</v>
      </c>
      <c r="F890" s="538"/>
      <c r="G890" s="64"/>
      <c r="H890" s="523">
        <v>53.42</v>
      </c>
    </row>
    <row r="891" spans="1:8" ht="14.95" customHeight="1">
      <c r="B891" s="63" t="s">
        <v>2956</v>
      </c>
      <c r="C891" s="63"/>
      <c r="D891" s="64" t="s">
        <v>1296</v>
      </c>
      <c r="E891" s="538">
        <v>1</v>
      </c>
      <c r="F891" s="538"/>
      <c r="G891" s="64"/>
      <c r="H891" s="523">
        <v>78.03</v>
      </c>
    </row>
    <row r="892" spans="1:8" ht="10.199999999999999" customHeight="1">
      <c r="A892" s="539" t="s">
        <v>2957</v>
      </c>
      <c r="B892" s="539"/>
      <c r="C892" s="539"/>
      <c r="D892" s="539"/>
      <c r="E892" s="539"/>
      <c r="F892" s="504" t="s">
        <v>2958</v>
      </c>
      <c r="G892" s="504"/>
      <c r="H892" s="504"/>
    </row>
    <row r="893" spans="1:8" ht="10.199999999999999" customHeight="1">
      <c r="A893" s="539"/>
      <c r="B893" s="539"/>
      <c r="C893" s="539"/>
      <c r="D893" s="539"/>
      <c r="E893" s="539"/>
      <c r="F893" s="540" t="s">
        <v>2959</v>
      </c>
      <c r="G893" s="540"/>
      <c r="H893" s="540"/>
    </row>
    <row r="894" spans="1:8" ht="10.199999999999999" customHeight="1" thickBot="1">
      <c r="A894" s="539"/>
      <c r="B894" s="539"/>
      <c r="C894" s="539"/>
      <c r="D894" s="539"/>
      <c r="E894" s="539"/>
      <c r="F894" s="540" t="s">
        <v>2960</v>
      </c>
      <c r="G894" s="540"/>
      <c r="H894" s="540"/>
    </row>
    <row r="895" spans="1:8" ht="14.95" customHeight="1" thickTop="1">
      <c r="A895" s="505"/>
      <c r="B895" s="541" t="s">
        <v>146</v>
      </c>
      <c r="C895" s="542"/>
      <c r="D895" s="506" t="s">
        <v>2933</v>
      </c>
      <c r="E895" s="543" t="s">
        <v>1</v>
      </c>
      <c r="F895" s="544"/>
      <c r="G895" s="545" t="s">
        <v>219</v>
      </c>
      <c r="H895" s="546"/>
    </row>
    <row r="896" spans="1:8" ht="14.95" customHeight="1">
      <c r="B896" s="63" t="s">
        <v>2961</v>
      </c>
      <c r="C896" s="63"/>
      <c r="D896" s="64">
        <v>7</v>
      </c>
      <c r="E896" s="538">
        <v>1</v>
      </c>
      <c r="F896" s="538"/>
      <c r="G896" s="64"/>
      <c r="H896" s="523">
        <v>38.31</v>
      </c>
    </row>
    <row r="897" spans="1:8" ht="14.95" customHeight="1">
      <c r="B897" s="63" t="s">
        <v>2962</v>
      </c>
      <c r="C897" s="63"/>
      <c r="D897" s="64">
        <v>11</v>
      </c>
      <c r="E897" s="538">
        <v>1</v>
      </c>
      <c r="F897" s="538"/>
      <c r="G897" s="64"/>
      <c r="H897" s="523">
        <v>38.31</v>
      </c>
    </row>
    <row r="898" spans="1:8" ht="14.95" customHeight="1">
      <c r="A898" s="63"/>
      <c r="B898" s="63"/>
      <c r="C898" s="63"/>
      <c r="D898" s="64"/>
      <c r="E898" s="538"/>
      <c r="F898" s="538"/>
      <c r="G898" s="64"/>
      <c r="H898" s="531"/>
    </row>
    <row r="899" spans="1:8" ht="14.95" customHeight="1">
      <c r="A899" s="63"/>
      <c r="B899" s="63"/>
      <c r="C899" s="63"/>
      <c r="D899" s="64"/>
      <c r="E899" s="64"/>
      <c r="F899" s="64"/>
      <c r="G899" s="64"/>
      <c r="H899" s="531"/>
    </row>
    <row r="900" spans="1:8" ht="10.199999999999999" customHeight="1">
      <c r="A900" s="539" t="s">
        <v>2963</v>
      </c>
      <c r="B900" s="539"/>
      <c r="C900" s="539"/>
      <c r="D900" s="539"/>
      <c r="E900" s="539"/>
      <c r="F900" s="504" t="s">
        <v>2964</v>
      </c>
      <c r="G900" s="504"/>
      <c r="H900" s="504"/>
    </row>
    <row r="901" spans="1:8" ht="10.199999999999999" customHeight="1">
      <c r="A901" s="539"/>
      <c r="B901" s="539"/>
      <c r="C901" s="539"/>
      <c r="D901" s="539"/>
      <c r="E901" s="539"/>
      <c r="F901" s="540" t="s">
        <v>2965</v>
      </c>
      <c r="G901" s="540"/>
      <c r="H901" s="540"/>
    </row>
    <row r="902" spans="1:8" ht="10.199999999999999" customHeight="1" thickBot="1">
      <c r="A902" s="539"/>
      <c r="B902" s="539"/>
      <c r="C902" s="539"/>
      <c r="D902" s="539"/>
      <c r="E902" s="539"/>
      <c r="F902" s="540" t="s">
        <v>2966</v>
      </c>
      <c r="G902" s="540"/>
      <c r="H902" s="540"/>
    </row>
    <row r="903" spans="1:8" ht="14.95" customHeight="1" thickTop="1">
      <c r="A903" s="505"/>
      <c r="B903" s="541" t="s">
        <v>146</v>
      </c>
      <c r="C903" s="542"/>
      <c r="D903" s="506" t="s">
        <v>2933</v>
      </c>
      <c r="E903" s="543" t="s">
        <v>1</v>
      </c>
      <c r="F903" s="544"/>
      <c r="G903" s="545" t="s">
        <v>219</v>
      </c>
      <c r="H903" s="546"/>
    </row>
    <row r="904" spans="1:8" ht="14.95" customHeight="1">
      <c r="B904" s="63" t="s">
        <v>2967</v>
      </c>
      <c r="C904" s="63"/>
      <c r="D904" s="64">
        <v>25</v>
      </c>
      <c r="E904" s="538">
        <v>1</v>
      </c>
      <c r="F904" s="538"/>
      <c r="G904" s="64"/>
      <c r="H904" s="523">
        <v>21.84</v>
      </c>
    </row>
    <row r="905" spans="1:8" ht="14.95" customHeight="1">
      <c r="B905" s="63" t="s">
        <v>2968</v>
      </c>
      <c r="C905" s="63"/>
      <c r="D905" s="64">
        <v>32</v>
      </c>
      <c r="E905" s="538">
        <v>1</v>
      </c>
      <c r="F905" s="538"/>
      <c r="G905" s="64"/>
      <c r="H905" s="523">
        <v>45.4</v>
      </c>
    </row>
    <row r="906" spans="1:8" ht="14.95" customHeight="1">
      <c r="A906" s="63"/>
      <c r="B906" s="63"/>
      <c r="C906" s="63"/>
      <c r="D906" s="64"/>
      <c r="E906" s="64"/>
      <c r="F906" s="64"/>
      <c r="G906" s="64"/>
      <c r="H906" s="521"/>
    </row>
    <row r="907" spans="1:8" ht="10.199999999999999" customHeight="1">
      <c r="A907" s="539" t="s">
        <v>732</v>
      </c>
      <c r="B907" s="539"/>
      <c r="C907" s="539"/>
      <c r="D907" s="539"/>
      <c r="E907" s="539"/>
      <c r="F907" s="504" t="s">
        <v>2969</v>
      </c>
      <c r="G907" s="504"/>
      <c r="H907" s="504"/>
    </row>
    <row r="908" spans="1:8" ht="10.199999999999999" customHeight="1">
      <c r="A908" s="539"/>
      <c r="B908" s="539"/>
      <c r="C908" s="539"/>
      <c r="D908" s="539"/>
      <c r="E908" s="539"/>
      <c r="F908" s="540" t="s">
        <v>2970</v>
      </c>
      <c r="G908" s="540"/>
      <c r="H908" s="540"/>
    </row>
    <row r="909" spans="1:8" ht="10.199999999999999" customHeight="1" thickBot="1">
      <c r="A909" s="539"/>
      <c r="B909" s="539"/>
      <c r="C909" s="539"/>
      <c r="D909" s="539"/>
      <c r="E909" s="539"/>
      <c r="F909" s="540" t="s">
        <v>2971</v>
      </c>
      <c r="G909" s="540"/>
      <c r="H909" s="540"/>
    </row>
    <row r="910" spans="1:8" ht="14.95" customHeight="1" thickTop="1">
      <c r="A910" s="505"/>
      <c r="B910" s="541" t="s">
        <v>146</v>
      </c>
      <c r="C910" s="542"/>
      <c r="D910" s="506" t="s">
        <v>2915</v>
      </c>
      <c r="E910" s="543" t="s">
        <v>1</v>
      </c>
      <c r="F910" s="544"/>
      <c r="G910" s="545" t="s">
        <v>219</v>
      </c>
      <c r="H910" s="546"/>
    </row>
    <row r="911" spans="1:8" ht="14.95" customHeight="1">
      <c r="B911" s="63" t="s">
        <v>2972</v>
      </c>
      <c r="C911" s="63"/>
      <c r="D911" s="64" t="s">
        <v>2973</v>
      </c>
      <c r="E911" s="538">
        <v>1</v>
      </c>
      <c r="F911" s="538"/>
      <c r="G911" s="64"/>
      <c r="H911" s="523">
        <v>37.549999999999997</v>
      </c>
    </row>
    <row r="912" spans="1:8" ht="14.95" customHeight="1">
      <c r="A912" s="63"/>
      <c r="B912" s="63"/>
      <c r="C912" s="63"/>
      <c r="D912" s="64"/>
      <c r="E912" s="64"/>
      <c r="F912" s="64"/>
      <c r="G912" s="64"/>
      <c r="H912" s="521"/>
    </row>
    <row r="913" spans="1:8" ht="14.95" customHeight="1">
      <c r="A913" s="86" t="s">
        <v>2330</v>
      </c>
      <c r="B913" s="86"/>
      <c r="C913" s="86"/>
    </row>
    <row r="914" spans="1:8" ht="14.95" customHeight="1">
      <c r="A914" s="535" t="s">
        <v>2974</v>
      </c>
      <c r="B914" s="535"/>
      <c r="C914" s="535"/>
    </row>
    <row r="915" spans="1:8" ht="14.95" customHeight="1">
      <c r="A915" s="511"/>
      <c r="B915" s="511"/>
      <c r="C915" s="511"/>
      <c r="D915" s="512"/>
      <c r="E915" s="512"/>
      <c r="F915" s="512"/>
      <c r="G915" s="512"/>
      <c r="H915" s="513" t="s">
        <v>2975</v>
      </c>
    </row>
  </sheetData>
  <mergeCells count="370">
    <mergeCell ref="A1:F3"/>
    <mergeCell ref="H1:H3"/>
    <mergeCell ref="A5:E7"/>
    <mergeCell ref="B8:C8"/>
    <mergeCell ref="A22:E24"/>
    <mergeCell ref="F23:H23"/>
    <mergeCell ref="F24:H24"/>
    <mergeCell ref="A58:E60"/>
    <mergeCell ref="F59:H59"/>
    <mergeCell ref="F60:H60"/>
    <mergeCell ref="B61:C61"/>
    <mergeCell ref="A70:E72"/>
    <mergeCell ref="F71:H71"/>
    <mergeCell ref="F72:H72"/>
    <mergeCell ref="B25:C25"/>
    <mergeCell ref="A38:E40"/>
    <mergeCell ref="F39:H39"/>
    <mergeCell ref="F40:H40"/>
    <mergeCell ref="B41:C41"/>
    <mergeCell ref="A54:F56"/>
    <mergeCell ref="H54:H56"/>
    <mergeCell ref="B113:C113"/>
    <mergeCell ref="G113:H113"/>
    <mergeCell ref="A126:E128"/>
    <mergeCell ref="F127:H127"/>
    <mergeCell ref="F128:H128"/>
    <mergeCell ref="B129:C129"/>
    <mergeCell ref="G129:H129"/>
    <mergeCell ref="B73:C73"/>
    <mergeCell ref="A106:F108"/>
    <mergeCell ref="H106:H108"/>
    <mergeCell ref="A110:E112"/>
    <mergeCell ref="F111:H111"/>
    <mergeCell ref="F112:H112"/>
    <mergeCell ref="A162:E164"/>
    <mergeCell ref="F163:H163"/>
    <mergeCell ref="F164:H164"/>
    <mergeCell ref="B165:C165"/>
    <mergeCell ref="G165:H165"/>
    <mergeCell ref="A178:E180"/>
    <mergeCell ref="F179:H179"/>
    <mergeCell ref="F180:H180"/>
    <mergeCell ref="A141:E143"/>
    <mergeCell ref="F142:H142"/>
    <mergeCell ref="F143:H143"/>
    <mergeCell ref="B144:C144"/>
    <mergeCell ref="G144:H144"/>
    <mergeCell ref="A159:F161"/>
    <mergeCell ref="H159:H161"/>
    <mergeCell ref="B218:C218"/>
    <mergeCell ref="G218:H218"/>
    <mergeCell ref="A245:E247"/>
    <mergeCell ref="F246:H246"/>
    <mergeCell ref="F247:H247"/>
    <mergeCell ref="B248:C248"/>
    <mergeCell ref="G248:H248"/>
    <mergeCell ref="B181:C181"/>
    <mergeCell ref="G181:H181"/>
    <mergeCell ref="A211:F213"/>
    <mergeCell ref="H211:H213"/>
    <mergeCell ref="A215:E217"/>
    <mergeCell ref="F216:H216"/>
    <mergeCell ref="F217:H217"/>
    <mergeCell ref="A268:E270"/>
    <mergeCell ref="F269:H269"/>
    <mergeCell ref="F270:H270"/>
    <mergeCell ref="B271:C271"/>
    <mergeCell ref="G271:H271"/>
    <mergeCell ref="A285:E287"/>
    <mergeCell ref="F286:H286"/>
    <mergeCell ref="F287:H287"/>
    <mergeCell ref="A255:E257"/>
    <mergeCell ref="F256:H256"/>
    <mergeCell ref="F257:H257"/>
    <mergeCell ref="B258:C258"/>
    <mergeCell ref="G258:H258"/>
    <mergeCell ref="A264:F266"/>
    <mergeCell ref="H264:H266"/>
    <mergeCell ref="A307:E309"/>
    <mergeCell ref="F308:H308"/>
    <mergeCell ref="F309:H309"/>
    <mergeCell ref="B310:C310"/>
    <mergeCell ref="G310:H310"/>
    <mergeCell ref="A318:F320"/>
    <mergeCell ref="H318:H320"/>
    <mergeCell ref="B288:C288"/>
    <mergeCell ref="G288:H288"/>
    <mergeCell ref="A295:E297"/>
    <mergeCell ref="F296:H296"/>
    <mergeCell ref="F297:H297"/>
    <mergeCell ref="B298:C298"/>
    <mergeCell ref="G298:H298"/>
    <mergeCell ref="B342:C342"/>
    <mergeCell ref="G342:H342"/>
    <mergeCell ref="A349:E351"/>
    <mergeCell ref="F350:H350"/>
    <mergeCell ref="F351:H351"/>
    <mergeCell ref="B352:C352"/>
    <mergeCell ref="G352:H352"/>
    <mergeCell ref="A322:E324"/>
    <mergeCell ref="F323:H323"/>
    <mergeCell ref="F324:H324"/>
    <mergeCell ref="B325:C325"/>
    <mergeCell ref="G325:H325"/>
    <mergeCell ref="A339:E341"/>
    <mergeCell ref="F340:H340"/>
    <mergeCell ref="F341:H341"/>
    <mergeCell ref="A376:E378"/>
    <mergeCell ref="F377:H377"/>
    <mergeCell ref="F378:H378"/>
    <mergeCell ref="B379:C379"/>
    <mergeCell ref="G379:H379"/>
    <mergeCell ref="A388:E390"/>
    <mergeCell ref="F389:H389"/>
    <mergeCell ref="F390:H390"/>
    <mergeCell ref="A361:E363"/>
    <mergeCell ref="F362:H362"/>
    <mergeCell ref="F363:H363"/>
    <mergeCell ref="B364:C364"/>
    <mergeCell ref="G364:H364"/>
    <mergeCell ref="A372:F374"/>
    <mergeCell ref="H372:H374"/>
    <mergeCell ref="A408:E410"/>
    <mergeCell ref="F409:H409"/>
    <mergeCell ref="F410:H410"/>
    <mergeCell ref="B411:C411"/>
    <mergeCell ref="G411:H411"/>
    <mergeCell ref="A426:F428"/>
    <mergeCell ref="H426:H428"/>
    <mergeCell ref="B391:C391"/>
    <mergeCell ref="G391:H391"/>
    <mergeCell ref="A399:E401"/>
    <mergeCell ref="F400:H400"/>
    <mergeCell ref="F401:H401"/>
    <mergeCell ref="B402:C402"/>
    <mergeCell ref="G402:H402"/>
    <mergeCell ref="B443:C443"/>
    <mergeCell ref="G443:H443"/>
    <mergeCell ref="A451:E453"/>
    <mergeCell ref="F452:H452"/>
    <mergeCell ref="F453:H453"/>
    <mergeCell ref="B454:C454"/>
    <mergeCell ref="G454:H454"/>
    <mergeCell ref="A430:E432"/>
    <mergeCell ref="F431:H431"/>
    <mergeCell ref="F432:H432"/>
    <mergeCell ref="B433:C433"/>
    <mergeCell ref="G433:H433"/>
    <mergeCell ref="A440:E442"/>
    <mergeCell ref="F441:H441"/>
    <mergeCell ref="F442:H442"/>
    <mergeCell ref="A484:E486"/>
    <mergeCell ref="F485:H485"/>
    <mergeCell ref="F486:H486"/>
    <mergeCell ref="B487:C487"/>
    <mergeCell ref="G487:H487"/>
    <mergeCell ref="A495:E497"/>
    <mergeCell ref="F496:H496"/>
    <mergeCell ref="F497:H497"/>
    <mergeCell ref="A468:E470"/>
    <mergeCell ref="F469:H469"/>
    <mergeCell ref="F470:H470"/>
    <mergeCell ref="B471:C471"/>
    <mergeCell ref="G471:H471"/>
    <mergeCell ref="A480:F482"/>
    <mergeCell ref="H480:H482"/>
    <mergeCell ref="A517:E519"/>
    <mergeCell ref="F518:H518"/>
    <mergeCell ref="F519:H519"/>
    <mergeCell ref="B520:C520"/>
    <mergeCell ref="G520:H520"/>
    <mergeCell ref="A534:F536"/>
    <mergeCell ref="H534:H536"/>
    <mergeCell ref="B498:C498"/>
    <mergeCell ref="G498:H498"/>
    <mergeCell ref="A506:E508"/>
    <mergeCell ref="F507:H507"/>
    <mergeCell ref="F508:H508"/>
    <mergeCell ref="B509:C509"/>
    <mergeCell ref="G509:H509"/>
    <mergeCell ref="B551:C551"/>
    <mergeCell ref="G551:H551"/>
    <mergeCell ref="A559:E561"/>
    <mergeCell ref="F560:H560"/>
    <mergeCell ref="F561:H561"/>
    <mergeCell ref="B562:C562"/>
    <mergeCell ref="G562:H562"/>
    <mergeCell ref="A538:E540"/>
    <mergeCell ref="F539:H539"/>
    <mergeCell ref="F540:H540"/>
    <mergeCell ref="B541:C541"/>
    <mergeCell ref="G541:H541"/>
    <mergeCell ref="A548:E550"/>
    <mergeCell ref="F549:H549"/>
    <mergeCell ref="F550:H550"/>
    <mergeCell ref="A592:E594"/>
    <mergeCell ref="F593:H593"/>
    <mergeCell ref="F594:H594"/>
    <mergeCell ref="B595:C595"/>
    <mergeCell ref="G595:H595"/>
    <mergeCell ref="A602:E604"/>
    <mergeCell ref="F603:H603"/>
    <mergeCell ref="F604:H604"/>
    <mergeCell ref="A570:E572"/>
    <mergeCell ref="F571:H571"/>
    <mergeCell ref="F572:H572"/>
    <mergeCell ref="B573:C573"/>
    <mergeCell ref="G573:H573"/>
    <mergeCell ref="A588:F590"/>
    <mergeCell ref="H588:H590"/>
    <mergeCell ref="A620:E622"/>
    <mergeCell ref="F621:H621"/>
    <mergeCell ref="F622:H622"/>
    <mergeCell ref="B623:C623"/>
    <mergeCell ref="G623:H623"/>
    <mergeCell ref="A629:E631"/>
    <mergeCell ref="F630:H630"/>
    <mergeCell ref="F631:H631"/>
    <mergeCell ref="B605:C605"/>
    <mergeCell ref="G605:H605"/>
    <mergeCell ref="A612:E614"/>
    <mergeCell ref="F613:H613"/>
    <mergeCell ref="F614:H614"/>
    <mergeCell ref="B615:C615"/>
    <mergeCell ref="G615:H615"/>
    <mergeCell ref="G650:H650"/>
    <mergeCell ref="A656:E658"/>
    <mergeCell ref="F657:H657"/>
    <mergeCell ref="F658:H658"/>
    <mergeCell ref="B659:C659"/>
    <mergeCell ref="G659:H659"/>
    <mergeCell ref="B632:C632"/>
    <mergeCell ref="G632:H632"/>
    <mergeCell ref="A643:F645"/>
    <mergeCell ref="H643:H645"/>
    <mergeCell ref="A647:E649"/>
    <mergeCell ref="F648:H648"/>
    <mergeCell ref="F649:H649"/>
    <mergeCell ref="A699:E701"/>
    <mergeCell ref="F700:H700"/>
    <mergeCell ref="F701:H701"/>
    <mergeCell ref="B702:C702"/>
    <mergeCell ref="G702:H702"/>
    <mergeCell ref="A713:E715"/>
    <mergeCell ref="F714:H714"/>
    <mergeCell ref="F715:H715"/>
    <mergeCell ref="A665:E667"/>
    <mergeCell ref="F666:H666"/>
    <mergeCell ref="F667:H667"/>
    <mergeCell ref="B668:C668"/>
    <mergeCell ref="G668:H668"/>
    <mergeCell ref="A696:F698"/>
    <mergeCell ref="H696:H698"/>
    <mergeCell ref="A741:E743"/>
    <mergeCell ref="F742:H742"/>
    <mergeCell ref="F743:H743"/>
    <mergeCell ref="B744:C744"/>
    <mergeCell ref="G744:H744"/>
    <mergeCell ref="A752:F754"/>
    <mergeCell ref="H752:H754"/>
    <mergeCell ref="B716:C716"/>
    <mergeCell ref="G716:H716"/>
    <mergeCell ref="A731:E733"/>
    <mergeCell ref="F732:H732"/>
    <mergeCell ref="F733:H733"/>
    <mergeCell ref="B734:C734"/>
    <mergeCell ref="G734:H734"/>
    <mergeCell ref="B771:C771"/>
    <mergeCell ref="G771:H771"/>
    <mergeCell ref="A777:E779"/>
    <mergeCell ref="F778:H778"/>
    <mergeCell ref="F779:H779"/>
    <mergeCell ref="B780:C780"/>
    <mergeCell ref="G780:H780"/>
    <mergeCell ref="A756:E758"/>
    <mergeCell ref="F757:H757"/>
    <mergeCell ref="F758:H758"/>
    <mergeCell ref="B759:C759"/>
    <mergeCell ref="G759:H759"/>
    <mergeCell ref="A768:E770"/>
    <mergeCell ref="F769:H769"/>
    <mergeCell ref="F770:H770"/>
    <mergeCell ref="B798:C798"/>
    <mergeCell ref="G798:H798"/>
    <mergeCell ref="A807:F809"/>
    <mergeCell ref="H807:H809"/>
    <mergeCell ref="A811:E813"/>
    <mergeCell ref="F812:H812"/>
    <mergeCell ref="F813:H813"/>
    <mergeCell ref="A786:E788"/>
    <mergeCell ref="F787:H787"/>
    <mergeCell ref="F788:H788"/>
    <mergeCell ref="G789:H789"/>
    <mergeCell ref="A795:E797"/>
    <mergeCell ref="F796:H796"/>
    <mergeCell ref="F797:H797"/>
    <mergeCell ref="A830:E832"/>
    <mergeCell ref="F831:H831"/>
    <mergeCell ref="F832:H832"/>
    <mergeCell ref="B833:C833"/>
    <mergeCell ref="G833:H833"/>
    <mergeCell ref="A839:E841"/>
    <mergeCell ref="F840:H840"/>
    <mergeCell ref="F841:H841"/>
    <mergeCell ref="B814:C814"/>
    <mergeCell ref="G814:H814"/>
    <mergeCell ref="A820:E822"/>
    <mergeCell ref="F821:H821"/>
    <mergeCell ref="F822:H822"/>
    <mergeCell ref="B823:C823"/>
    <mergeCell ref="G823:H823"/>
    <mergeCell ref="B868:C868"/>
    <mergeCell ref="E868:F868"/>
    <mergeCell ref="G868:H868"/>
    <mergeCell ref="E869:F869"/>
    <mergeCell ref="E870:F870"/>
    <mergeCell ref="E871:F871"/>
    <mergeCell ref="B842:C842"/>
    <mergeCell ref="G842:H842"/>
    <mergeCell ref="A861:F863"/>
    <mergeCell ref="H861:H863"/>
    <mergeCell ref="A865:E867"/>
    <mergeCell ref="F866:H866"/>
    <mergeCell ref="F867:H867"/>
    <mergeCell ref="E878:F878"/>
    <mergeCell ref="E879:F879"/>
    <mergeCell ref="E880:F880"/>
    <mergeCell ref="A881:E883"/>
    <mergeCell ref="F882:H882"/>
    <mergeCell ref="F883:H883"/>
    <mergeCell ref="E872:F872"/>
    <mergeCell ref="E873:F873"/>
    <mergeCell ref="E874:F874"/>
    <mergeCell ref="E875:F875"/>
    <mergeCell ref="E876:F876"/>
    <mergeCell ref="E877:F877"/>
    <mergeCell ref="E888:F888"/>
    <mergeCell ref="E889:F889"/>
    <mergeCell ref="E890:F890"/>
    <mergeCell ref="E891:F891"/>
    <mergeCell ref="A892:E894"/>
    <mergeCell ref="F893:H893"/>
    <mergeCell ref="F894:H894"/>
    <mergeCell ref="B884:C884"/>
    <mergeCell ref="E884:F884"/>
    <mergeCell ref="G884:H884"/>
    <mergeCell ref="E885:F885"/>
    <mergeCell ref="E886:F886"/>
    <mergeCell ref="E887:F887"/>
    <mergeCell ref="A900:E902"/>
    <mergeCell ref="F901:H901"/>
    <mergeCell ref="F902:H902"/>
    <mergeCell ref="B903:C903"/>
    <mergeCell ref="E903:F903"/>
    <mergeCell ref="G903:H903"/>
    <mergeCell ref="B895:C895"/>
    <mergeCell ref="E895:F895"/>
    <mergeCell ref="G895:H895"/>
    <mergeCell ref="E896:F896"/>
    <mergeCell ref="E897:F897"/>
    <mergeCell ref="E898:F898"/>
    <mergeCell ref="E911:F911"/>
    <mergeCell ref="E904:F904"/>
    <mergeCell ref="E905:F905"/>
    <mergeCell ref="A907:E909"/>
    <mergeCell ref="F908:H908"/>
    <mergeCell ref="F909:H909"/>
    <mergeCell ref="B910:C910"/>
    <mergeCell ref="E910:F910"/>
    <mergeCell ref="G910:H910"/>
  </mergeCells>
  <printOptions horizontalCentered="1" verticalCentered="1"/>
  <pageMargins left="0.31496062992125984" right="0.31496062992125984" top="0.55118110236220474" bottom="0.55118110236220474" header="0.31496062992125984" footer="0.31496062992125984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10437-50E6-4766-B8F5-62650073F6E8}">
  <sheetPr codeName="Folha2">
    <tabColor theme="0"/>
  </sheetPr>
  <dimension ref="A1:F560"/>
  <sheetViews>
    <sheetView showGridLines="0" zoomScaleNormal="100" workbookViewId="0">
      <pane xSplit="6" topLeftCell="G1" activePane="topRight" state="frozen"/>
      <selection pane="topRight" activeCell="B1" sqref="B1:F3"/>
    </sheetView>
  </sheetViews>
  <sheetFormatPr defaultColWidth="11.375" defaultRowHeight="14.95" customHeight="1"/>
  <cols>
    <col min="1" max="1" width="26" style="9" customWidth="1"/>
    <col min="2" max="2" width="22.125" style="66" bestFit="1" customWidth="1"/>
    <col min="3" max="4" width="11.125" style="66" customWidth="1"/>
    <col min="5" max="5" width="11.75" style="66" customWidth="1"/>
    <col min="6" max="6" width="13.125" style="9" customWidth="1"/>
  </cols>
  <sheetData>
    <row r="1" spans="1:6" ht="14.95" customHeight="1">
      <c r="B1" s="605" t="s">
        <v>2986</v>
      </c>
      <c r="C1" s="605"/>
      <c r="D1" s="605"/>
      <c r="E1" s="605"/>
      <c r="F1" s="605"/>
    </row>
    <row r="2" spans="1:6" ht="14.95" customHeight="1">
      <c r="A2" s="51"/>
      <c r="B2" s="605"/>
      <c r="C2" s="605"/>
      <c r="D2" s="605"/>
      <c r="E2" s="605"/>
      <c r="F2" s="605"/>
    </row>
    <row r="3" spans="1:6" ht="14.95" customHeight="1">
      <c r="A3" s="51"/>
      <c r="B3" s="605"/>
      <c r="C3" s="605"/>
      <c r="D3" s="605"/>
      <c r="E3" s="605"/>
      <c r="F3" s="605"/>
    </row>
    <row r="4" spans="1:6" ht="7" customHeight="1" thickBot="1">
      <c r="A4" s="56"/>
      <c r="B4" s="56"/>
      <c r="C4" s="56"/>
      <c r="D4" s="56"/>
      <c r="E4" s="46"/>
      <c r="F4" s="53"/>
    </row>
    <row r="5" spans="1:6" ht="12.1" customHeight="1" thickTop="1">
      <c r="A5" s="585" t="s">
        <v>156</v>
      </c>
      <c r="B5" s="586"/>
      <c r="C5" s="586"/>
      <c r="D5" s="591" t="s">
        <v>157</v>
      </c>
      <c r="E5" s="591"/>
      <c r="F5" s="592"/>
    </row>
    <row r="6" spans="1:6" ht="12.1" customHeight="1">
      <c r="A6" s="587"/>
      <c r="B6" s="588"/>
      <c r="C6" s="588"/>
      <c r="D6" s="593" t="s">
        <v>158</v>
      </c>
      <c r="E6" s="593"/>
      <c r="F6" s="594"/>
    </row>
    <row r="7" spans="1:6" ht="12.1" customHeight="1" thickBot="1">
      <c r="A7" s="589"/>
      <c r="B7" s="590"/>
      <c r="C7" s="590"/>
      <c r="D7" s="595" t="s">
        <v>159</v>
      </c>
      <c r="E7" s="595"/>
      <c r="F7" s="596"/>
    </row>
    <row r="8" spans="1:6" ht="5.0999999999999996" customHeight="1" thickTop="1" thickBot="1">
      <c r="A8" s="606"/>
      <c r="B8" s="560"/>
      <c r="C8" s="565"/>
      <c r="D8" s="565"/>
      <c r="E8" s="565"/>
      <c r="F8" s="607"/>
    </row>
    <row r="9" spans="1:6" ht="12.1" customHeight="1" thickTop="1">
      <c r="A9" s="571" t="s">
        <v>160</v>
      </c>
      <c r="B9" s="572"/>
      <c r="C9" s="572"/>
      <c r="D9" s="577" t="s">
        <v>161</v>
      </c>
      <c r="E9" s="577"/>
      <c r="F9" s="578"/>
    </row>
    <row r="10" spans="1:6" ht="12.1" customHeight="1">
      <c r="A10" s="573"/>
      <c r="B10" s="574"/>
      <c r="C10" s="574"/>
      <c r="D10" s="579" t="s">
        <v>162</v>
      </c>
      <c r="E10" s="579"/>
      <c r="F10" s="580"/>
    </row>
    <row r="11" spans="1:6" ht="12.1" customHeight="1" thickBot="1">
      <c r="A11" s="575"/>
      <c r="B11" s="576"/>
      <c r="C11" s="576"/>
      <c r="D11" s="581" t="s">
        <v>163</v>
      </c>
      <c r="E11" s="581"/>
      <c r="F11" s="582"/>
    </row>
    <row r="12" spans="1:6" ht="14.95" customHeight="1" thickTop="1">
      <c r="A12" s="57" t="s">
        <v>146</v>
      </c>
      <c r="B12" s="58" t="s">
        <v>164</v>
      </c>
      <c r="C12" s="58" t="s">
        <v>165</v>
      </c>
      <c r="D12" s="58" t="s">
        <v>1</v>
      </c>
      <c r="E12" s="58" t="s">
        <v>166</v>
      </c>
      <c r="F12" s="59" t="s">
        <v>167</v>
      </c>
    </row>
    <row r="13" spans="1:6" ht="14.95" customHeight="1">
      <c r="A13" s="60" t="s">
        <v>168</v>
      </c>
      <c r="B13" s="61" t="s">
        <v>169</v>
      </c>
      <c r="C13" s="61">
        <v>25</v>
      </c>
      <c r="D13" s="61">
        <v>1</v>
      </c>
      <c r="E13" s="61">
        <v>25</v>
      </c>
      <c r="F13" s="62">
        <v>1.7509999999999999</v>
      </c>
    </row>
    <row r="14" spans="1:6" ht="14.95" customHeight="1">
      <c r="A14" s="63" t="s">
        <v>170</v>
      </c>
      <c r="B14" s="64" t="s">
        <v>169</v>
      </c>
      <c r="C14" s="64">
        <v>100</v>
      </c>
      <c r="D14" s="64">
        <v>1</v>
      </c>
      <c r="E14" s="64">
        <v>100</v>
      </c>
      <c r="F14" s="62">
        <v>1.7509999999999999</v>
      </c>
    </row>
    <row r="15" spans="1:6" ht="14.95" customHeight="1">
      <c r="A15" s="63" t="s">
        <v>171</v>
      </c>
      <c r="B15" s="64" t="s">
        <v>169</v>
      </c>
      <c r="C15" s="64">
        <v>200</v>
      </c>
      <c r="D15" s="64">
        <v>1</v>
      </c>
      <c r="E15" s="64">
        <v>200</v>
      </c>
      <c r="F15" s="65">
        <v>1.7509999999999999</v>
      </c>
    </row>
    <row r="16" spans="1:6" ht="14.95" customHeight="1">
      <c r="A16" s="63" t="s">
        <v>172</v>
      </c>
      <c r="B16" s="64" t="s">
        <v>173</v>
      </c>
      <c r="C16" s="64">
        <v>25</v>
      </c>
      <c r="D16" s="64">
        <v>1</v>
      </c>
      <c r="E16" s="64">
        <v>25</v>
      </c>
      <c r="F16" s="62">
        <v>2.5390000000000001</v>
      </c>
    </row>
    <row r="17" spans="1:6" ht="14.95" customHeight="1">
      <c r="A17" s="63" t="s">
        <v>174</v>
      </c>
      <c r="B17" s="64" t="s">
        <v>173</v>
      </c>
      <c r="C17" s="64">
        <v>100</v>
      </c>
      <c r="D17" s="64">
        <v>1</v>
      </c>
      <c r="E17" s="64">
        <v>100</v>
      </c>
      <c r="F17" s="62">
        <v>2.5390000000000001</v>
      </c>
    </row>
    <row r="18" spans="1:6" ht="14.95" customHeight="1">
      <c r="A18" s="63" t="s">
        <v>175</v>
      </c>
      <c r="B18" s="64" t="s">
        <v>176</v>
      </c>
      <c r="C18" s="64">
        <v>50</v>
      </c>
      <c r="D18" s="64">
        <v>1</v>
      </c>
      <c r="E18" s="64">
        <v>50</v>
      </c>
      <c r="F18" s="62">
        <v>3.9620000000000002</v>
      </c>
    </row>
    <row r="19" spans="1:6" ht="14.95" customHeight="1">
      <c r="A19" s="63" t="s">
        <v>177</v>
      </c>
      <c r="B19" s="64" t="s">
        <v>178</v>
      </c>
      <c r="C19" s="64">
        <v>50</v>
      </c>
      <c r="D19" s="64">
        <v>1</v>
      </c>
      <c r="E19" s="64">
        <v>50</v>
      </c>
      <c r="F19" s="62">
        <v>5.9969999999999999</v>
      </c>
    </row>
    <row r="20" spans="1:6" ht="14.95" customHeight="1" thickBot="1"/>
    <row r="21" spans="1:6" ht="10.050000000000001" customHeight="1" thickBot="1">
      <c r="A21" s="67"/>
      <c r="B21" s="68"/>
      <c r="C21" s="604"/>
      <c r="D21" s="604"/>
      <c r="E21" s="604"/>
      <c r="F21" s="604"/>
    </row>
    <row r="22" spans="1:6" ht="12.1" customHeight="1" thickTop="1">
      <c r="A22" s="571" t="s">
        <v>179</v>
      </c>
      <c r="B22" s="572"/>
      <c r="C22" s="572"/>
      <c r="D22" s="577" t="s">
        <v>180</v>
      </c>
      <c r="E22" s="577"/>
      <c r="F22" s="578"/>
    </row>
    <row r="23" spans="1:6" ht="12.1" customHeight="1">
      <c r="A23" s="573"/>
      <c r="B23" s="574"/>
      <c r="C23" s="574"/>
      <c r="D23" s="579" t="s">
        <v>181</v>
      </c>
      <c r="E23" s="579"/>
      <c r="F23" s="580"/>
    </row>
    <row r="24" spans="1:6" ht="12.1" customHeight="1" thickBot="1">
      <c r="A24" s="575"/>
      <c r="B24" s="576"/>
      <c r="C24" s="576"/>
      <c r="D24" s="581" t="s">
        <v>182</v>
      </c>
      <c r="E24" s="581"/>
      <c r="F24" s="582"/>
    </row>
    <row r="25" spans="1:6" ht="14.95" customHeight="1" thickTop="1">
      <c r="A25" s="57" t="s">
        <v>146</v>
      </c>
      <c r="B25" s="58" t="s">
        <v>164</v>
      </c>
      <c r="C25" s="58" t="s">
        <v>165</v>
      </c>
      <c r="D25" s="58" t="s">
        <v>1</v>
      </c>
      <c r="E25" s="58" t="s">
        <v>166</v>
      </c>
      <c r="F25" s="59" t="s">
        <v>167</v>
      </c>
    </row>
    <row r="26" spans="1:6" ht="14.95" customHeight="1">
      <c r="A26" s="63" t="s">
        <v>183</v>
      </c>
      <c r="B26" s="64" t="s">
        <v>169</v>
      </c>
      <c r="C26" s="64" t="s">
        <v>184</v>
      </c>
      <c r="D26" s="64">
        <v>25</v>
      </c>
      <c r="E26" s="64">
        <v>100</v>
      </c>
      <c r="F26" s="62">
        <v>1.913</v>
      </c>
    </row>
    <row r="27" spans="1:6" ht="14.95" customHeight="1">
      <c r="A27" s="63" t="s">
        <v>185</v>
      </c>
      <c r="B27" s="64" t="s">
        <v>173</v>
      </c>
      <c r="C27" s="64" t="s">
        <v>184</v>
      </c>
      <c r="D27" s="64">
        <v>25</v>
      </c>
      <c r="E27" s="64">
        <v>100</v>
      </c>
      <c r="F27" s="62">
        <v>2.6179999999999999</v>
      </c>
    </row>
    <row r="28" spans="1:6" ht="14.95" customHeight="1">
      <c r="A28" s="63" t="s">
        <v>186</v>
      </c>
      <c r="B28" s="64" t="s">
        <v>176</v>
      </c>
      <c r="C28" s="64" t="s">
        <v>184</v>
      </c>
      <c r="D28" s="64">
        <v>20</v>
      </c>
      <c r="E28" s="64">
        <v>80</v>
      </c>
      <c r="F28" s="62">
        <v>4.468</v>
      </c>
    </row>
    <row r="29" spans="1:6" ht="14.95" customHeight="1">
      <c r="A29" s="63" t="s">
        <v>187</v>
      </c>
      <c r="B29" s="64" t="s">
        <v>178</v>
      </c>
      <c r="C29" s="64" t="s">
        <v>184</v>
      </c>
      <c r="D29" s="64">
        <v>10</v>
      </c>
      <c r="E29" s="64">
        <v>40</v>
      </c>
      <c r="F29" s="62">
        <v>6.8780000000000001</v>
      </c>
    </row>
    <row r="30" spans="1:6" ht="14.95" customHeight="1">
      <c r="A30" s="63" t="s">
        <v>188</v>
      </c>
      <c r="B30" s="64" t="s">
        <v>189</v>
      </c>
      <c r="C30" s="64" t="s">
        <v>184</v>
      </c>
      <c r="D30" s="64">
        <v>5</v>
      </c>
      <c r="E30" s="64">
        <v>20</v>
      </c>
      <c r="F30" s="65">
        <v>13.166</v>
      </c>
    </row>
    <row r="31" spans="1:6" ht="14.95" customHeight="1">
      <c r="A31" s="63" t="s">
        <v>190</v>
      </c>
      <c r="B31" s="64" t="s">
        <v>191</v>
      </c>
      <c r="C31" s="64" t="s">
        <v>184</v>
      </c>
      <c r="D31" s="64">
        <v>4</v>
      </c>
      <c r="E31" s="64">
        <v>16</v>
      </c>
      <c r="F31" s="65">
        <v>19.103999999999999</v>
      </c>
    </row>
    <row r="32" spans="1:6" ht="14.95" customHeight="1">
      <c r="A32" s="63" t="s">
        <v>192</v>
      </c>
      <c r="B32" s="64" t="s">
        <v>193</v>
      </c>
      <c r="C32" s="64" t="s">
        <v>184</v>
      </c>
      <c r="D32" s="64">
        <v>3</v>
      </c>
      <c r="E32" s="64">
        <v>12</v>
      </c>
      <c r="F32" s="65">
        <v>32.354999999999997</v>
      </c>
    </row>
    <row r="33" spans="1:6" ht="10.050000000000001" customHeight="1" thickBot="1">
      <c r="A33" s="63"/>
    </row>
    <row r="34" spans="1:6" ht="12.1" customHeight="1" thickTop="1">
      <c r="A34" s="571" t="s">
        <v>194</v>
      </c>
      <c r="B34" s="572"/>
      <c r="C34" s="572"/>
      <c r="D34" s="577" t="s">
        <v>195</v>
      </c>
      <c r="E34" s="577"/>
      <c r="F34" s="578"/>
    </row>
    <row r="35" spans="1:6" ht="12.1" customHeight="1">
      <c r="A35" s="573"/>
      <c r="B35" s="574"/>
      <c r="C35" s="574"/>
      <c r="D35" s="579" t="s">
        <v>196</v>
      </c>
      <c r="E35" s="579"/>
      <c r="F35" s="580"/>
    </row>
    <row r="36" spans="1:6" ht="12.1" customHeight="1" thickBot="1">
      <c r="A36" s="575"/>
      <c r="B36" s="576"/>
      <c r="C36" s="576"/>
      <c r="D36" s="581" t="s">
        <v>197</v>
      </c>
      <c r="E36" s="581"/>
      <c r="F36" s="582"/>
    </row>
    <row r="37" spans="1:6" ht="14.95" customHeight="1" thickTop="1">
      <c r="A37" s="69" t="s">
        <v>146</v>
      </c>
      <c r="B37" s="58" t="s">
        <v>198</v>
      </c>
      <c r="C37" s="70" t="s">
        <v>165</v>
      </c>
      <c r="D37" s="70" t="s">
        <v>1</v>
      </c>
      <c r="E37" s="70" t="s">
        <v>166</v>
      </c>
      <c r="F37" s="71" t="s">
        <v>167</v>
      </c>
    </row>
    <row r="38" spans="1:6" ht="14.95" customHeight="1">
      <c r="A38" s="72" t="s">
        <v>199</v>
      </c>
      <c r="B38" s="61" t="s">
        <v>200</v>
      </c>
      <c r="C38" s="61">
        <v>50</v>
      </c>
      <c r="D38" s="61">
        <v>1</v>
      </c>
      <c r="E38" s="61">
        <v>50</v>
      </c>
      <c r="F38" s="62">
        <v>4.1859999999999999</v>
      </c>
    </row>
    <row r="39" spans="1:6" ht="14.95" customHeight="1">
      <c r="A39" s="9" t="s">
        <v>201</v>
      </c>
      <c r="B39" s="64" t="s">
        <v>202</v>
      </c>
      <c r="C39" s="64">
        <v>50</v>
      </c>
      <c r="D39" s="64">
        <v>1</v>
      </c>
      <c r="E39" s="64">
        <v>50</v>
      </c>
      <c r="F39" s="62">
        <v>5.5179999999999998</v>
      </c>
    </row>
    <row r="40" spans="1:6" ht="14.95" customHeight="1">
      <c r="A40" s="9" t="s">
        <v>203</v>
      </c>
      <c r="B40" s="64" t="s">
        <v>204</v>
      </c>
      <c r="C40" s="64">
        <v>25</v>
      </c>
      <c r="D40" s="64">
        <v>1</v>
      </c>
      <c r="E40" s="64">
        <v>25</v>
      </c>
      <c r="F40" s="62">
        <v>9.4420000000000002</v>
      </c>
    </row>
    <row r="41" spans="1:6" ht="14.95" customHeight="1">
      <c r="A41" s="9" t="s">
        <v>205</v>
      </c>
      <c r="B41" s="64" t="s">
        <v>206</v>
      </c>
      <c r="C41" s="64">
        <v>25</v>
      </c>
      <c r="D41" s="64">
        <v>1</v>
      </c>
      <c r="E41" s="64">
        <v>25</v>
      </c>
      <c r="F41" s="62">
        <v>14.27</v>
      </c>
    </row>
    <row r="42" spans="1:6" ht="14.95" customHeight="1">
      <c r="A42" s="72" t="s">
        <v>207</v>
      </c>
      <c r="B42" s="61" t="s">
        <v>200</v>
      </c>
      <c r="C42" s="61">
        <v>50</v>
      </c>
      <c r="D42" s="61">
        <v>1</v>
      </c>
      <c r="E42" s="61">
        <v>50</v>
      </c>
      <c r="F42" s="62">
        <v>4.1859999999999999</v>
      </c>
    </row>
    <row r="43" spans="1:6" ht="14.95" customHeight="1">
      <c r="A43" s="9" t="s">
        <v>208</v>
      </c>
      <c r="B43" s="64" t="s">
        <v>202</v>
      </c>
      <c r="C43" s="64">
        <v>50</v>
      </c>
      <c r="D43" s="64">
        <v>1</v>
      </c>
      <c r="E43" s="64">
        <v>50</v>
      </c>
      <c r="F43" s="62">
        <v>5.5179999999999998</v>
      </c>
    </row>
    <row r="44" spans="1:6" ht="14.95" customHeight="1">
      <c r="A44" s="9" t="s">
        <v>209</v>
      </c>
      <c r="B44" s="64" t="s">
        <v>204</v>
      </c>
      <c r="C44" s="64">
        <v>25</v>
      </c>
      <c r="D44" s="64">
        <v>1</v>
      </c>
      <c r="E44" s="64">
        <v>25</v>
      </c>
      <c r="F44" s="62">
        <v>9.4420000000000002</v>
      </c>
    </row>
    <row r="45" spans="1:6" ht="14.95" customHeight="1">
      <c r="A45" s="9" t="s">
        <v>210</v>
      </c>
      <c r="B45" s="64" t="s">
        <v>206</v>
      </c>
      <c r="C45" s="64">
        <v>25</v>
      </c>
      <c r="D45" s="64">
        <v>1</v>
      </c>
      <c r="E45" s="64">
        <v>25</v>
      </c>
      <c r="F45" s="62">
        <v>14.27</v>
      </c>
    </row>
    <row r="46" spans="1:6" ht="14.95" customHeight="1">
      <c r="B46" s="64"/>
      <c r="C46" s="64"/>
      <c r="D46" s="64"/>
      <c r="E46" s="64"/>
      <c r="F46" s="73"/>
    </row>
    <row r="47" spans="1:6" ht="14.95" customHeight="1">
      <c r="A47" s="74"/>
      <c r="B47" s="64"/>
      <c r="C47" s="64"/>
      <c r="D47" s="64"/>
      <c r="E47" s="64"/>
      <c r="F47" s="73"/>
    </row>
    <row r="48" spans="1:6" ht="14.95" customHeight="1">
      <c r="B48" s="64"/>
      <c r="C48" s="64"/>
      <c r="D48" s="64"/>
      <c r="E48" s="64"/>
      <c r="F48" s="73"/>
    </row>
    <row r="49" spans="1:6" ht="14.95" customHeight="1">
      <c r="B49" s="64"/>
      <c r="C49" s="64"/>
      <c r="D49" s="64"/>
      <c r="E49" s="64"/>
      <c r="F49" s="73"/>
    </row>
    <row r="50" spans="1:6" ht="14.95" customHeight="1">
      <c r="B50" s="64"/>
      <c r="C50" s="64"/>
      <c r="D50" s="64"/>
      <c r="E50" s="64"/>
      <c r="F50" s="73"/>
    </row>
    <row r="51" spans="1:6" ht="14.95" customHeight="1">
      <c r="B51" s="64"/>
      <c r="C51" s="64"/>
      <c r="D51" s="64"/>
      <c r="E51" s="64"/>
      <c r="F51" s="73"/>
    </row>
    <row r="52" spans="1:6" ht="14.95" customHeight="1">
      <c r="B52" s="64"/>
      <c r="C52" s="64"/>
      <c r="D52" s="64"/>
      <c r="E52" s="64"/>
      <c r="F52" s="73"/>
    </row>
    <row r="53" spans="1:6" ht="14.95" customHeight="1">
      <c r="B53" s="64"/>
      <c r="C53" s="64"/>
      <c r="D53" s="64"/>
      <c r="E53" s="64"/>
      <c r="F53" s="73"/>
    </row>
    <row r="54" spans="1:6" ht="14.95" customHeight="1">
      <c r="A54" s="75"/>
    </row>
    <row r="55" spans="1:6" ht="14.95" customHeight="1">
      <c r="A55" s="583" t="s">
        <v>211</v>
      </c>
      <c r="B55" s="76"/>
    </row>
    <row r="56" spans="1:6" ht="14.95" customHeight="1">
      <c r="A56" s="583"/>
      <c r="B56" s="77"/>
      <c r="C56" s="78"/>
      <c r="D56" s="78"/>
      <c r="E56" s="78"/>
    </row>
    <row r="57" spans="1:6" ht="14.95" customHeight="1">
      <c r="A57" s="584" t="s">
        <v>2986</v>
      </c>
      <c r="B57" s="584"/>
      <c r="C57" s="584"/>
      <c r="D57" s="51"/>
      <c r="E57" s="51"/>
      <c r="F57" s="549"/>
    </row>
    <row r="58" spans="1:6" ht="14.95" customHeight="1">
      <c r="A58" s="584"/>
      <c r="B58" s="584"/>
      <c r="C58" s="584"/>
      <c r="D58" s="51"/>
      <c r="E58" s="51"/>
      <c r="F58" s="549"/>
    </row>
    <row r="59" spans="1:6" ht="14.95" customHeight="1">
      <c r="A59" s="584"/>
      <c r="B59" s="584"/>
      <c r="C59" s="584"/>
      <c r="D59" s="51"/>
      <c r="E59" s="51"/>
      <c r="F59" s="549"/>
    </row>
    <row r="60" spans="1:6" ht="7" customHeight="1" thickBot="1">
      <c r="A60" s="56"/>
      <c r="B60" s="56"/>
      <c r="C60" s="56"/>
      <c r="D60" s="56"/>
      <c r="E60" s="46"/>
      <c r="F60" s="53"/>
    </row>
    <row r="61" spans="1:6" s="79" customFormat="1" ht="12.1" customHeight="1" thickTop="1">
      <c r="A61" s="585" t="s">
        <v>212</v>
      </c>
      <c r="B61" s="586"/>
      <c r="C61" s="586"/>
      <c r="D61" s="591" t="s">
        <v>213</v>
      </c>
      <c r="E61" s="591"/>
      <c r="F61" s="592"/>
    </row>
    <row r="62" spans="1:6" s="79" customFormat="1" ht="12.1" customHeight="1">
      <c r="A62" s="587"/>
      <c r="B62" s="588"/>
      <c r="C62" s="588"/>
      <c r="D62" s="593" t="s">
        <v>214</v>
      </c>
      <c r="E62" s="593"/>
      <c r="F62" s="594"/>
    </row>
    <row r="63" spans="1:6" s="79" customFormat="1" ht="12.1" customHeight="1" thickBot="1">
      <c r="A63" s="589"/>
      <c r="B63" s="590"/>
      <c r="C63" s="590"/>
      <c r="D63" s="595" t="s">
        <v>215</v>
      </c>
      <c r="E63" s="595"/>
      <c r="F63" s="596"/>
    </row>
    <row r="64" spans="1:6" ht="5.0999999999999996" customHeight="1" thickTop="1" thickBot="1">
      <c r="A64" s="56"/>
      <c r="B64" s="56"/>
      <c r="C64" s="56"/>
      <c r="D64" s="56"/>
      <c r="E64" s="46"/>
      <c r="F64" s="53"/>
    </row>
    <row r="65" spans="1:6" ht="12.1" customHeight="1" thickTop="1">
      <c r="A65" s="571" t="s">
        <v>10</v>
      </c>
      <c r="B65" s="572"/>
      <c r="C65" s="572"/>
      <c r="D65" s="577" t="s">
        <v>216</v>
      </c>
      <c r="E65" s="577"/>
      <c r="F65" s="578"/>
    </row>
    <row r="66" spans="1:6" ht="12.1" customHeight="1">
      <c r="A66" s="573"/>
      <c r="B66" s="574"/>
      <c r="C66" s="574"/>
      <c r="D66" s="579" t="s">
        <v>107</v>
      </c>
      <c r="E66" s="579"/>
      <c r="F66" s="580"/>
    </row>
    <row r="67" spans="1:6" ht="12.1" customHeight="1" thickBot="1">
      <c r="A67" s="575"/>
      <c r="B67" s="576"/>
      <c r="C67" s="576"/>
      <c r="D67" s="581" t="s">
        <v>108</v>
      </c>
      <c r="E67" s="581"/>
      <c r="F67" s="582"/>
    </row>
    <row r="68" spans="1:6" ht="14.95" customHeight="1" thickTop="1">
      <c r="A68" s="57" t="s">
        <v>146</v>
      </c>
      <c r="B68" s="58" t="s">
        <v>217</v>
      </c>
      <c r="C68" s="58" t="s">
        <v>218</v>
      </c>
      <c r="D68" s="58" t="s">
        <v>2</v>
      </c>
      <c r="E68" s="598" t="s">
        <v>219</v>
      </c>
      <c r="F68" s="599"/>
    </row>
    <row r="69" spans="1:6" ht="14.95" customHeight="1">
      <c r="A69" s="63" t="s">
        <v>220</v>
      </c>
      <c r="B69" s="64">
        <v>16</v>
      </c>
      <c r="C69" s="80">
        <v>25</v>
      </c>
      <c r="D69" s="81">
        <v>200</v>
      </c>
      <c r="E69" s="64"/>
      <c r="F69" s="65">
        <v>3.2669999999999999</v>
      </c>
    </row>
    <row r="70" spans="1:6" ht="14.95" customHeight="1">
      <c r="A70" s="63" t="s">
        <v>221</v>
      </c>
      <c r="B70" s="64">
        <v>20</v>
      </c>
      <c r="C70" s="80">
        <v>20</v>
      </c>
      <c r="D70" s="81">
        <v>160</v>
      </c>
      <c r="E70" s="64"/>
      <c r="F70" s="65">
        <v>4.4770000000000003</v>
      </c>
    </row>
    <row r="71" spans="1:6" ht="14.95" customHeight="1">
      <c r="A71" s="63" t="s">
        <v>222</v>
      </c>
      <c r="B71" s="64">
        <v>25</v>
      </c>
      <c r="C71" s="80">
        <v>12</v>
      </c>
      <c r="D71" s="81">
        <v>96</v>
      </c>
      <c r="E71" s="82"/>
      <c r="F71" s="65">
        <v>7.82</v>
      </c>
    </row>
    <row r="72" spans="1:6" ht="14.95" customHeight="1">
      <c r="A72" s="63" t="s">
        <v>223</v>
      </c>
      <c r="B72" s="64">
        <v>32</v>
      </c>
      <c r="C72" s="80">
        <v>10</v>
      </c>
      <c r="D72" s="81">
        <v>80</v>
      </c>
      <c r="E72" s="82"/>
      <c r="F72" s="65">
        <v>10.932</v>
      </c>
    </row>
    <row r="73" spans="1:6" ht="14.95" customHeight="1">
      <c r="A73" s="63" t="s">
        <v>224</v>
      </c>
      <c r="B73" s="64">
        <v>40</v>
      </c>
      <c r="C73" s="64">
        <v>1</v>
      </c>
      <c r="D73" s="81">
        <v>50</v>
      </c>
      <c r="E73" s="82"/>
      <c r="F73" s="65">
        <v>24.875</v>
      </c>
    </row>
    <row r="74" spans="1:6" ht="14.95" customHeight="1">
      <c r="A74" s="63" t="s">
        <v>225</v>
      </c>
      <c r="B74" s="64">
        <v>50</v>
      </c>
      <c r="C74" s="64">
        <v>1</v>
      </c>
      <c r="D74" s="81">
        <v>36</v>
      </c>
      <c r="E74" s="82"/>
      <c r="F74" s="65">
        <v>31.988</v>
      </c>
    </row>
    <row r="75" spans="1:6" ht="14.95" customHeight="1">
      <c r="A75" s="63" t="s">
        <v>226</v>
      </c>
      <c r="B75" s="64">
        <v>63</v>
      </c>
      <c r="C75" s="64">
        <v>1</v>
      </c>
      <c r="D75" s="81">
        <v>15</v>
      </c>
      <c r="E75" s="82"/>
      <c r="F75" s="65">
        <v>65.489999999999995</v>
      </c>
    </row>
    <row r="76" spans="1:6" ht="10.050000000000001" customHeight="1" thickBot="1">
      <c r="A76" s="83"/>
      <c r="B76" s="84"/>
      <c r="C76" s="84"/>
      <c r="D76" s="84"/>
      <c r="E76" s="84"/>
      <c r="F76" s="83"/>
    </row>
    <row r="77" spans="1:6" ht="12.1" customHeight="1" thickTop="1">
      <c r="A77" s="571" t="s">
        <v>227</v>
      </c>
      <c r="B77" s="572"/>
      <c r="C77" s="572"/>
      <c r="D77" s="577" t="s">
        <v>228</v>
      </c>
      <c r="E77" s="577"/>
      <c r="F77" s="578"/>
    </row>
    <row r="78" spans="1:6" ht="12.1" customHeight="1">
      <c r="A78" s="573"/>
      <c r="B78" s="574"/>
      <c r="C78" s="574"/>
      <c r="D78" s="579" t="s">
        <v>229</v>
      </c>
      <c r="E78" s="579"/>
      <c r="F78" s="580"/>
    </row>
    <row r="79" spans="1:6" ht="12.1" customHeight="1" thickBot="1">
      <c r="A79" s="575"/>
      <c r="B79" s="576"/>
      <c r="C79" s="576"/>
      <c r="D79" s="581" t="s">
        <v>230</v>
      </c>
      <c r="E79" s="581"/>
      <c r="F79" s="582"/>
    </row>
    <row r="80" spans="1:6" ht="14.95" customHeight="1" thickTop="1">
      <c r="A80" s="57" t="s">
        <v>146</v>
      </c>
      <c r="B80" s="58" t="s">
        <v>217</v>
      </c>
      <c r="C80" s="58" t="s">
        <v>218</v>
      </c>
      <c r="D80" s="58" t="s">
        <v>2</v>
      </c>
      <c r="E80" s="598" t="s">
        <v>219</v>
      </c>
      <c r="F80" s="599"/>
    </row>
    <row r="81" spans="1:6" ht="14.95" customHeight="1">
      <c r="A81" s="63" t="s">
        <v>231</v>
      </c>
      <c r="B81" s="64" t="s">
        <v>232</v>
      </c>
      <c r="C81" s="80">
        <v>22</v>
      </c>
      <c r="D81" s="80">
        <v>176</v>
      </c>
      <c r="E81" s="64"/>
      <c r="F81" s="65">
        <v>4.2</v>
      </c>
    </row>
    <row r="82" spans="1:6" ht="14.95" customHeight="1">
      <c r="A82" s="63" t="s">
        <v>233</v>
      </c>
      <c r="B82" s="64" t="s">
        <v>234</v>
      </c>
      <c r="C82" s="80">
        <v>15</v>
      </c>
      <c r="D82" s="80">
        <v>120</v>
      </c>
      <c r="E82" s="64"/>
      <c r="F82" s="65">
        <v>6.101</v>
      </c>
    </row>
    <row r="83" spans="1:6" ht="14.95" customHeight="1">
      <c r="A83" s="63" t="s">
        <v>235</v>
      </c>
      <c r="B83" s="64" t="s">
        <v>236</v>
      </c>
      <c r="C83" s="80">
        <v>18</v>
      </c>
      <c r="D83" s="80">
        <v>144</v>
      </c>
      <c r="E83" s="64"/>
      <c r="F83" s="65">
        <v>6.4429999999999996</v>
      </c>
    </row>
    <row r="84" spans="1:6" ht="14.95" customHeight="1">
      <c r="A84" s="63" t="s">
        <v>237</v>
      </c>
      <c r="B84" s="64" t="s">
        <v>238</v>
      </c>
      <c r="C84" s="80">
        <v>12</v>
      </c>
      <c r="D84" s="80">
        <v>96</v>
      </c>
      <c r="E84" s="64"/>
      <c r="F84" s="65">
        <v>8.1920000000000002</v>
      </c>
    </row>
    <row r="85" spans="1:6" ht="14.95" customHeight="1">
      <c r="A85" s="63" t="s">
        <v>239</v>
      </c>
      <c r="B85" s="64" t="s">
        <v>240</v>
      </c>
      <c r="C85" s="80">
        <v>12</v>
      </c>
      <c r="D85" s="80">
        <v>96</v>
      </c>
      <c r="E85" s="64"/>
      <c r="F85" s="65">
        <v>9.8320000000000007</v>
      </c>
    </row>
    <row r="86" spans="1:6" ht="14.95" customHeight="1">
      <c r="A86" s="63" t="s">
        <v>241</v>
      </c>
      <c r="B86" s="64" t="s">
        <v>242</v>
      </c>
      <c r="C86" s="3">
        <v>1</v>
      </c>
      <c r="D86" s="80">
        <v>70</v>
      </c>
      <c r="E86"/>
      <c r="F86" s="65">
        <v>20.061</v>
      </c>
    </row>
    <row r="87" spans="1:6" ht="14.95" customHeight="1">
      <c r="A87" s="63" t="s">
        <v>243</v>
      </c>
      <c r="B87" s="64" t="s">
        <v>244</v>
      </c>
      <c r="C87" s="64">
        <v>1</v>
      </c>
      <c r="D87" s="80">
        <v>60</v>
      </c>
      <c r="E87" s="64"/>
      <c r="F87" s="65">
        <v>20.126000000000001</v>
      </c>
    </row>
    <row r="88" spans="1:6" ht="14.95" customHeight="1">
      <c r="A88" s="63" t="s">
        <v>245</v>
      </c>
      <c r="B88" s="64" t="s">
        <v>246</v>
      </c>
      <c r="C88" s="64">
        <v>1</v>
      </c>
      <c r="D88" s="80">
        <v>50</v>
      </c>
      <c r="E88" s="64"/>
      <c r="F88" s="65">
        <v>25.603000000000002</v>
      </c>
    </row>
    <row r="89" spans="1:6" ht="14.95" customHeight="1">
      <c r="A89" s="63" t="s">
        <v>247</v>
      </c>
      <c r="B89" s="64" t="s">
        <v>248</v>
      </c>
      <c r="C89" s="64">
        <v>1</v>
      </c>
      <c r="D89" s="80">
        <v>40</v>
      </c>
      <c r="E89" s="64"/>
      <c r="F89" s="65">
        <v>27.794</v>
      </c>
    </row>
    <row r="90" spans="1:6" ht="14.95" customHeight="1">
      <c r="A90" s="63" t="s">
        <v>249</v>
      </c>
      <c r="B90" s="64" t="s">
        <v>250</v>
      </c>
      <c r="C90" s="64">
        <v>1</v>
      </c>
      <c r="D90" s="80">
        <v>18</v>
      </c>
      <c r="E90" s="64"/>
      <c r="F90" s="65">
        <v>55.795000000000002</v>
      </c>
    </row>
    <row r="91" spans="1:6" ht="14.95" customHeight="1">
      <c r="A91" s="63" t="s">
        <v>251</v>
      </c>
      <c r="B91" s="64" t="s">
        <v>252</v>
      </c>
      <c r="C91" s="64">
        <v>1</v>
      </c>
      <c r="D91" s="80">
        <v>18</v>
      </c>
      <c r="E91" s="64"/>
      <c r="F91" s="65">
        <v>57.965000000000003</v>
      </c>
    </row>
    <row r="92" spans="1:6" ht="10.050000000000001" customHeight="1" thickBot="1">
      <c r="A92" s="63"/>
      <c r="B92" s="64"/>
      <c r="C92" s="64"/>
      <c r="D92" s="64"/>
      <c r="E92" s="64"/>
      <c r="F92" s="73"/>
    </row>
    <row r="93" spans="1:6" ht="12.1" customHeight="1" thickTop="1">
      <c r="A93" s="571" t="s">
        <v>253</v>
      </c>
      <c r="B93" s="572"/>
      <c r="C93" s="572"/>
      <c r="D93" s="577" t="s">
        <v>254</v>
      </c>
      <c r="E93" s="577"/>
      <c r="F93" s="578"/>
    </row>
    <row r="94" spans="1:6" ht="12.1" customHeight="1">
      <c r="A94" s="573"/>
      <c r="B94" s="574"/>
      <c r="C94" s="574"/>
      <c r="D94" s="579" t="s">
        <v>255</v>
      </c>
      <c r="E94" s="579"/>
      <c r="F94" s="580"/>
    </row>
    <row r="95" spans="1:6" ht="12.1" customHeight="1" thickBot="1">
      <c r="A95" s="575"/>
      <c r="B95" s="576"/>
      <c r="C95" s="576"/>
      <c r="D95" s="581" t="s">
        <v>256</v>
      </c>
      <c r="E95" s="581"/>
      <c r="F95" s="582"/>
    </row>
    <row r="96" spans="1:6" ht="14.95" customHeight="1" thickTop="1">
      <c r="A96" s="57" t="s">
        <v>146</v>
      </c>
      <c r="B96" s="58" t="s">
        <v>0</v>
      </c>
      <c r="C96" s="58" t="s">
        <v>218</v>
      </c>
      <c r="D96" s="58" t="s">
        <v>2</v>
      </c>
      <c r="E96" s="598" t="s">
        <v>219</v>
      </c>
      <c r="F96" s="599"/>
    </row>
    <row r="97" spans="1:6" ht="14.95" customHeight="1">
      <c r="A97" s="63" t="s">
        <v>257</v>
      </c>
      <c r="B97" s="64">
        <v>16</v>
      </c>
      <c r="C97" s="80">
        <v>25</v>
      </c>
      <c r="D97" s="80">
        <v>200</v>
      </c>
      <c r="E97" s="64"/>
      <c r="F97" s="65">
        <v>4.2880000000000003</v>
      </c>
    </row>
    <row r="98" spans="1:6" ht="14.95" customHeight="1">
      <c r="A98" s="63" t="s">
        <v>258</v>
      </c>
      <c r="B98" s="64">
        <v>20</v>
      </c>
      <c r="C98" s="80">
        <v>16</v>
      </c>
      <c r="D98" s="80">
        <v>128</v>
      </c>
      <c r="E98" s="64"/>
      <c r="F98" s="65">
        <v>6.0519999999999996</v>
      </c>
    </row>
    <row r="99" spans="1:6" ht="14.95" customHeight="1">
      <c r="A99" s="63" t="s">
        <v>259</v>
      </c>
      <c r="B99" s="64">
        <v>25</v>
      </c>
      <c r="C99" s="80">
        <v>10</v>
      </c>
      <c r="D99" s="80">
        <v>80</v>
      </c>
      <c r="E99" s="64"/>
      <c r="F99" s="65">
        <v>10.02</v>
      </c>
    </row>
    <row r="100" spans="1:6" ht="14.95" customHeight="1">
      <c r="A100" s="63" t="s">
        <v>260</v>
      </c>
      <c r="B100" s="64">
        <v>32</v>
      </c>
      <c r="C100" s="80">
        <v>8</v>
      </c>
      <c r="D100" s="80">
        <v>64</v>
      </c>
      <c r="E100" s="64"/>
      <c r="F100" s="65">
        <v>15.595000000000001</v>
      </c>
    </row>
    <row r="101" spans="1:6" ht="14.95" customHeight="1">
      <c r="A101" s="63" t="s">
        <v>261</v>
      </c>
      <c r="B101" s="64">
        <v>40</v>
      </c>
      <c r="C101" s="64">
        <v>1</v>
      </c>
      <c r="D101" s="80">
        <v>36</v>
      </c>
      <c r="E101" s="64"/>
      <c r="F101" s="65">
        <v>36.430999999999997</v>
      </c>
    </row>
    <row r="102" spans="1:6" ht="14.95" customHeight="1">
      <c r="A102" s="63" t="s">
        <v>262</v>
      </c>
      <c r="B102" s="64">
        <v>50</v>
      </c>
      <c r="C102" s="64">
        <v>1</v>
      </c>
      <c r="D102" s="80">
        <v>24</v>
      </c>
      <c r="E102" s="64"/>
      <c r="F102" s="65">
        <v>54.457999999999998</v>
      </c>
    </row>
    <row r="103" spans="1:6" ht="14.95" customHeight="1">
      <c r="A103" s="63" t="s">
        <v>263</v>
      </c>
      <c r="B103" s="64">
        <v>63</v>
      </c>
      <c r="C103" s="64">
        <v>1</v>
      </c>
      <c r="D103" s="80">
        <v>10</v>
      </c>
      <c r="E103" s="64"/>
      <c r="F103" s="65">
        <v>96.147999999999996</v>
      </c>
    </row>
    <row r="104" spans="1:6" ht="10.050000000000001" customHeight="1" thickBot="1">
      <c r="A104" s="63"/>
      <c r="B104" s="64"/>
      <c r="C104" s="64"/>
      <c r="D104" s="64"/>
      <c r="E104" s="64"/>
      <c r="F104" s="73"/>
    </row>
    <row r="105" spans="1:6" ht="12.1" customHeight="1" thickTop="1">
      <c r="A105" s="571" t="s">
        <v>264</v>
      </c>
      <c r="B105" s="572"/>
      <c r="C105" s="572"/>
      <c r="D105" s="577" t="s">
        <v>265</v>
      </c>
      <c r="E105" s="577"/>
      <c r="F105" s="578"/>
    </row>
    <row r="106" spans="1:6" ht="12.1" customHeight="1">
      <c r="A106" s="573"/>
      <c r="B106" s="574"/>
      <c r="C106" s="574"/>
      <c r="D106" s="579" t="s">
        <v>266</v>
      </c>
      <c r="E106" s="579"/>
      <c r="F106" s="580"/>
    </row>
    <row r="107" spans="1:6" ht="12.1" customHeight="1" thickBot="1">
      <c r="A107" s="575"/>
      <c r="B107" s="576"/>
      <c r="C107" s="576"/>
      <c r="D107" s="581" t="s">
        <v>267</v>
      </c>
      <c r="E107" s="581"/>
      <c r="F107" s="582"/>
    </row>
    <row r="108" spans="1:6" ht="14.95" customHeight="1" thickTop="1">
      <c r="A108" s="69" t="s">
        <v>146</v>
      </c>
      <c r="B108" s="70" t="s">
        <v>0</v>
      </c>
      <c r="C108" s="70" t="s">
        <v>218</v>
      </c>
      <c r="D108" s="70" t="s">
        <v>2</v>
      </c>
      <c r="E108" s="569" t="s">
        <v>219</v>
      </c>
      <c r="F108" s="570"/>
    </row>
    <row r="109" spans="1:6" ht="14.95" customHeight="1">
      <c r="A109" s="60" t="s">
        <v>268</v>
      </c>
      <c r="B109" s="64">
        <v>16</v>
      </c>
      <c r="C109" s="64">
        <v>1</v>
      </c>
      <c r="D109" s="85">
        <v>60</v>
      </c>
      <c r="E109" s="64"/>
      <c r="F109" s="62">
        <v>19.001000000000001</v>
      </c>
    </row>
    <row r="110" spans="1:6" ht="14.95" customHeight="1">
      <c r="A110" s="63"/>
      <c r="B110" s="64"/>
      <c r="C110" s="64"/>
      <c r="D110" s="64"/>
      <c r="E110" s="64"/>
      <c r="F110" s="73"/>
    </row>
    <row r="111" spans="1:6" ht="14.3">
      <c r="A111" s="63"/>
      <c r="B111" s="64"/>
      <c r="C111" s="64"/>
      <c r="D111" s="64"/>
      <c r="E111" s="64"/>
      <c r="F111" s="73"/>
    </row>
    <row r="112" spans="1:6" ht="14.95" customHeight="1">
      <c r="A112" s="86"/>
      <c r="D112" s="553" t="s">
        <v>269</v>
      </c>
      <c r="E112" s="553"/>
      <c r="F112" s="556" t="s">
        <v>270</v>
      </c>
    </row>
    <row r="113" spans="1:6" ht="14.95" customHeight="1">
      <c r="A113" s="87"/>
      <c r="B113" s="78"/>
      <c r="C113" s="78"/>
      <c r="D113" s="553"/>
      <c r="E113" s="553"/>
      <c r="F113" s="556"/>
    </row>
    <row r="114" spans="1:6" ht="14.95" customHeight="1">
      <c r="B114" s="597" t="s">
        <v>2986</v>
      </c>
      <c r="C114" s="597"/>
      <c r="D114" s="597"/>
      <c r="E114" s="597"/>
      <c r="F114" s="597"/>
    </row>
    <row r="115" spans="1:6" ht="14.95" customHeight="1">
      <c r="A115" s="51"/>
      <c r="B115" s="597"/>
      <c r="C115" s="597"/>
      <c r="D115" s="597"/>
      <c r="E115" s="597"/>
      <c r="F115" s="597"/>
    </row>
    <row r="116" spans="1:6" ht="14.95" customHeight="1" thickBot="1">
      <c r="A116" s="51"/>
      <c r="B116" s="597"/>
      <c r="C116" s="597"/>
      <c r="D116" s="597"/>
      <c r="E116" s="597"/>
      <c r="F116" s="597"/>
    </row>
    <row r="117" spans="1:6" ht="12.1" customHeight="1" thickTop="1">
      <c r="A117" s="571" t="s">
        <v>11</v>
      </c>
      <c r="B117" s="572"/>
      <c r="C117" s="572"/>
      <c r="D117" s="577" t="s">
        <v>271</v>
      </c>
      <c r="E117" s="577"/>
      <c r="F117" s="578"/>
    </row>
    <row r="118" spans="1:6" ht="12.1" customHeight="1">
      <c r="A118" s="573"/>
      <c r="B118" s="574"/>
      <c r="C118" s="574"/>
      <c r="D118" s="579" t="s">
        <v>119</v>
      </c>
      <c r="E118" s="579"/>
      <c r="F118" s="580"/>
    </row>
    <row r="119" spans="1:6" ht="12.1" customHeight="1" thickBot="1">
      <c r="A119" s="575"/>
      <c r="B119" s="576"/>
      <c r="C119" s="576"/>
      <c r="D119" s="581" t="s">
        <v>118</v>
      </c>
      <c r="E119" s="581"/>
      <c r="F119" s="582"/>
    </row>
    <row r="120" spans="1:6" ht="14.95" customHeight="1" thickTop="1">
      <c r="A120" s="69" t="s">
        <v>146</v>
      </c>
      <c r="B120" s="70" t="s">
        <v>217</v>
      </c>
      <c r="C120" s="58" t="s">
        <v>218</v>
      </c>
      <c r="D120" s="58" t="s">
        <v>2</v>
      </c>
      <c r="E120" s="569" t="s">
        <v>219</v>
      </c>
      <c r="F120" s="570"/>
    </row>
    <row r="121" spans="1:6" ht="14.95" customHeight="1">
      <c r="A121" s="63" t="s">
        <v>272</v>
      </c>
      <c r="B121" s="64">
        <v>16</v>
      </c>
      <c r="C121" s="80">
        <v>15</v>
      </c>
      <c r="D121" s="80">
        <v>120</v>
      </c>
      <c r="E121" s="64"/>
      <c r="F121" s="65">
        <v>5.7770000000000001</v>
      </c>
    </row>
    <row r="122" spans="1:6" ht="14.95" customHeight="1">
      <c r="A122" s="63" t="s">
        <v>273</v>
      </c>
      <c r="B122" s="64">
        <v>20</v>
      </c>
      <c r="C122" s="80">
        <v>12</v>
      </c>
      <c r="D122" s="80">
        <v>96</v>
      </c>
      <c r="E122" s="64"/>
      <c r="F122" s="65">
        <v>7.8289999999999997</v>
      </c>
    </row>
    <row r="123" spans="1:6" ht="14.95" customHeight="1">
      <c r="A123" s="63" t="s">
        <v>274</v>
      </c>
      <c r="B123" s="64">
        <v>25</v>
      </c>
      <c r="C123" s="80">
        <v>7</v>
      </c>
      <c r="D123" s="80">
        <v>56</v>
      </c>
      <c r="E123" s="64"/>
      <c r="F123" s="65">
        <v>14.34</v>
      </c>
    </row>
    <row r="124" spans="1:6" ht="14.95" customHeight="1">
      <c r="A124" s="63" t="s">
        <v>275</v>
      </c>
      <c r="B124" s="64">
        <v>32</v>
      </c>
      <c r="C124" s="80">
        <v>4</v>
      </c>
      <c r="D124" s="80">
        <v>32</v>
      </c>
      <c r="E124" s="64"/>
      <c r="F124" s="65">
        <v>20.378</v>
      </c>
    </row>
    <row r="125" spans="1:6" ht="14.95" customHeight="1">
      <c r="A125" s="63" t="s">
        <v>276</v>
      </c>
      <c r="B125" s="64">
        <v>40</v>
      </c>
      <c r="C125" s="64">
        <v>1</v>
      </c>
      <c r="D125" s="80">
        <v>25</v>
      </c>
      <c r="E125" s="64"/>
      <c r="F125" s="65">
        <v>54.750999999999998</v>
      </c>
    </row>
    <row r="126" spans="1:6" ht="14.95" customHeight="1">
      <c r="A126" s="63" t="s">
        <v>277</v>
      </c>
      <c r="B126" s="64">
        <v>50</v>
      </c>
      <c r="C126" s="64">
        <v>1</v>
      </c>
      <c r="D126" s="80">
        <v>17</v>
      </c>
      <c r="E126" s="64"/>
      <c r="F126" s="65">
        <v>75.900000000000006</v>
      </c>
    </row>
    <row r="127" spans="1:6" ht="14.95" customHeight="1" thickBot="1">
      <c r="A127" s="63" t="s">
        <v>278</v>
      </c>
      <c r="B127" s="64">
        <v>63</v>
      </c>
      <c r="C127" s="64">
        <v>1</v>
      </c>
      <c r="D127" s="80">
        <v>6</v>
      </c>
      <c r="E127" s="64"/>
      <c r="F127" s="65">
        <v>135.35900000000001</v>
      </c>
    </row>
    <row r="128" spans="1:6" ht="12.1" customHeight="1" thickTop="1">
      <c r="A128" s="571" t="s">
        <v>279</v>
      </c>
      <c r="B128" s="572"/>
      <c r="C128" s="572"/>
      <c r="D128" s="577" t="s">
        <v>280</v>
      </c>
      <c r="E128" s="577"/>
      <c r="F128" s="578"/>
    </row>
    <row r="129" spans="1:6" ht="12.1" customHeight="1">
      <c r="A129" s="573"/>
      <c r="B129" s="574"/>
      <c r="C129" s="574"/>
      <c r="D129" s="579" t="s">
        <v>281</v>
      </c>
      <c r="E129" s="579"/>
      <c r="F129" s="580"/>
    </row>
    <row r="130" spans="1:6" ht="12.1" customHeight="1" thickBot="1">
      <c r="A130" s="575"/>
      <c r="B130" s="576"/>
      <c r="C130" s="576"/>
      <c r="D130" s="581" t="s">
        <v>282</v>
      </c>
      <c r="E130" s="581"/>
      <c r="F130" s="582"/>
    </row>
    <row r="131" spans="1:6" ht="14.95" customHeight="1" thickTop="1">
      <c r="A131" s="69" t="s">
        <v>146</v>
      </c>
      <c r="B131" s="70" t="s">
        <v>217</v>
      </c>
      <c r="C131" s="58" t="s">
        <v>218</v>
      </c>
      <c r="D131" s="58" t="s">
        <v>2</v>
      </c>
      <c r="E131" s="569" t="s">
        <v>219</v>
      </c>
      <c r="F131" s="570"/>
    </row>
    <row r="132" spans="1:6" ht="14.95" customHeight="1">
      <c r="A132" s="63" t="s">
        <v>283</v>
      </c>
      <c r="B132" s="64" t="s">
        <v>284</v>
      </c>
      <c r="C132" s="80">
        <v>15</v>
      </c>
      <c r="D132" s="80">
        <v>120</v>
      </c>
      <c r="E132" s="64"/>
      <c r="F132" s="65">
        <v>7.0110000000000001</v>
      </c>
    </row>
    <row r="133" spans="1:6" ht="14.95" customHeight="1">
      <c r="A133" s="63" t="s">
        <v>285</v>
      </c>
      <c r="B133" s="64" t="s">
        <v>286</v>
      </c>
      <c r="C133" s="80">
        <v>12</v>
      </c>
      <c r="D133" s="80">
        <v>96</v>
      </c>
      <c r="E133" s="64"/>
      <c r="F133" s="65">
        <v>6.7489999999999997</v>
      </c>
    </row>
    <row r="134" spans="1:6" ht="14.95" customHeight="1">
      <c r="A134" s="63" t="s">
        <v>287</v>
      </c>
      <c r="B134" s="64" t="s">
        <v>288</v>
      </c>
      <c r="C134" s="80">
        <v>12</v>
      </c>
      <c r="D134" s="80">
        <v>96</v>
      </c>
      <c r="E134" s="64"/>
      <c r="F134" s="65">
        <v>7.0250000000000004</v>
      </c>
    </row>
    <row r="135" spans="1:6" ht="14.95" customHeight="1">
      <c r="A135" s="63" t="s">
        <v>289</v>
      </c>
      <c r="B135" s="64" t="s">
        <v>290</v>
      </c>
      <c r="C135" s="80">
        <v>12</v>
      </c>
      <c r="D135" s="80">
        <v>96</v>
      </c>
      <c r="E135" s="64"/>
      <c r="F135" s="65">
        <v>7.7430000000000003</v>
      </c>
    </row>
    <row r="136" spans="1:6" ht="14.95" customHeight="1">
      <c r="A136" s="63" t="s">
        <v>291</v>
      </c>
      <c r="B136" s="64" t="s">
        <v>292</v>
      </c>
      <c r="C136" s="80">
        <v>8</v>
      </c>
      <c r="D136" s="80">
        <v>64</v>
      </c>
      <c r="E136" s="64"/>
      <c r="F136" s="65">
        <v>11.568</v>
      </c>
    </row>
    <row r="137" spans="1:6" ht="14.95" customHeight="1">
      <c r="A137" s="63" t="s">
        <v>293</v>
      </c>
      <c r="B137" s="64" t="s">
        <v>294</v>
      </c>
      <c r="C137" s="80">
        <v>10</v>
      </c>
      <c r="D137" s="80">
        <v>80</v>
      </c>
      <c r="E137" s="64"/>
      <c r="F137" s="65">
        <v>10.616</v>
      </c>
    </row>
    <row r="138" spans="1:6" ht="14.95" customHeight="1">
      <c r="A138" s="63" t="s">
        <v>295</v>
      </c>
      <c r="B138" s="64" t="s">
        <v>296</v>
      </c>
      <c r="C138" s="80">
        <v>7</v>
      </c>
      <c r="D138" s="80">
        <v>56</v>
      </c>
      <c r="E138" s="64"/>
      <c r="F138" s="65">
        <v>12.9</v>
      </c>
    </row>
    <row r="139" spans="1:6" ht="14.95" customHeight="1">
      <c r="A139" s="63" t="s">
        <v>297</v>
      </c>
      <c r="B139" s="64" t="s">
        <v>298</v>
      </c>
      <c r="C139" s="80">
        <v>7</v>
      </c>
      <c r="D139" s="80">
        <v>56</v>
      </c>
      <c r="E139" s="64"/>
      <c r="F139" s="65">
        <v>14.221</v>
      </c>
    </row>
    <row r="140" spans="1:6" ht="14.95" customHeight="1">
      <c r="A140" s="63" t="s">
        <v>299</v>
      </c>
      <c r="B140" s="64" t="s">
        <v>300</v>
      </c>
      <c r="C140" s="80">
        <v>7</v>
      </c>
      <c r="D140" s="80">
        <v>56</v>
      </c>
      <c r="E140" s="64"/>
      <c r="F140" s="65">
        <v>15.708</v>
      </c>
    </row>
    <row r="141" spans="1:6" ht="14.95" customHeight="1">
      <c r="A141" s="63" t="s">
        <v>301</v>
      </c>
      <c r="B141" s="64" t="s">
        <v>302</v>
      </c>
      <c r="C141" s="80">
        <v>6</v>
      </c>
      <c r="D141" s="80">
        <v>48</v>
      </c>
      <c r="E141" s="64"/>
      <c r="F141" s="65">
        <v>16.738</v>
      </c>
    </row>
    <row r="142" spans="1:6" ht="14.95" customHeight="1">
      <c r="A142" s="63" t="s">
        <v>303</v>
      </c>
      <c r="B142" s="64" t="s">
        <v>304</v>
      </c>
      <c r="C142" s="80">
        <v>6</v>
      </c>
      <c r="D142" s="80">
        <v>48</v>
      </c>
      <c r="E142" s="64"/>
      <c r="F142" s="65">
        <v>16.346</v>
      </c>
    </row>
    <row r="143" spans="1:6" ht="14.95" customHeight="1">
      <c r="A143" s="63" t="s">
        <v>305</v>
      </c>
      <c r="B143" s="64" t="s">
        <v>306</v>
      </c>
      <c r="C143" s="80">
        <v>5</v>
      </c>
      <c r="D143" s="80">
        <v>40</v>
      </c>
      <c r="E143" s="64"/>
      <c r="F143" s="65">
        <v>17.724</v>
      </c>
    </row>
    <row r="144" spans="1:6" ht="14.95" customHeight="1">
      <c r="A144" s="63" t="s">
        <v>307</v>
      </c>
      <c r="B144" s="64" t="s">
        <v>308</v>
      </c>
      <c r="C144" s="64">
        <v>1</v>
      </c>
      <c r="D144" s="80">
        <v>28</v>
      </c>
      <c r="E144" s="64"/>
      <c r="F144" s="65">
        <v>40.326999999999998</v>
      </c>
    </row>
    <row r="145" spans="1:6" ht="14.95" customHeight="1">
      <c r="A145" s="63" t="s">
        <v>309</v>
      </c>
      <c r="B145" s="64" t="s">
        <v>310</v>
      </c>
      <c r="C145" s="64">
        <v>1</v>
      </c>
      <c r="D145" s="80">
        <v>28</v>
      </c>
      <c r="E145" s="64"/>
      <c r="F145" s="65">
        <v>40.476999999999997</v>
      </c>
    </row>
    <row r="146" spans="1:6" ht="14.95" customHeight="1">
      <c r="A146" s="63" t="s">
        <v>311</v>
      </c>
      <c r="B146" s="64" t="s">
        <v>312</v>
      </c>
      <c r="C146" s="64">
        <v>1</v>
      </c>
      <c r="D146" s="80">
        <v>20</v>
      </c>
      <c r="E146" s="64"/>
      <c r="F146" s="65">
        <v>50.639000000000003</v>
      </c>
    </row>
    <row r="147" spans="1:6" ht="14.95" customHeight="1">
      <c r="A147" s="63" t="s">
        <v>313</v>
      </c>
      <c r="B147" s="64" t="s">
        <v>314</v>
      </c>
      <c r="C147" s="64">
        <v>1</v>
      </c>
      <c r="D147" s="80">
        <v>21</v>
      </c>
      <c r="E147" s="64"/>
      <c r="F147" s="65">
        <v>55.966999999999999</v>
      </c>
    </row>
    <row r="148" spans="1:6" ht="14.95" customHeight="1">
      <c r="A148" s="63" t="s">
        <v>315</v>
      </c>
      <c r="B148" s="64" t="s">
        <v>316</v>
      </c>
      <c r="C148" s="64">
        <v>1</v>
      </c>
      <c r="D148" s="80">
        <v>18</v>
      </c>
      <c r="E148" s="64"/>
      <c r="F148" s="65">
        <v>59.249000000000002</v>
      </c>
    </row>
    <row r="149" spans="1:6" ht="14.95" customHeight="1">
      <c r="A149" s="63" t="s">
        <v>317</v>
      </c>
      <c r="B149" s="64" t="s">
        <v>318</v>
      </c>
      <c r="C149" s="64">
        <v>1</v>
      </c>
      <c r="D149" s="80">
        <v>9</v>
      </c>
      <c r="E149" s="64"/>
      <c r="F149" s="65">
        <v>109.285</v>
      </c>
    </row>
    <row r="150" spans="1:6" ht="14.95" customHeight="1" thickBot="1">
      <c r="A150" s="63" t="s">
        <v>319</v>
      </c>
      <c r="B150" s="64" t="s">
        <v>320</v>
      </c>
      <c r="C150" s="64">
        <v>1</v>
      </c>
      <c r="D150" s="80">
        <v>8</v>
      </c>
      <c r="E150" s="64"/>
      <c r="F150" s="65">
        <v>112.402</v>
      </c>
    </row>
    <row r="151" spans="1:6" ht="12.1" customHeight="1" thickTop="1">
      <c r="A151" s="571" t="s">
        <v>321</v>
      </c>
      <c r="B151" s="572"/>
      <c r="C151" s="572"/>
      <c r="D151" s="577" t="s">
        <v>322</v>
      </c>
      <c r="E151" s="577"/>
      <c r="F151" s="578"/>
    </row>
    <row r="152" spans="1:6" ht="12.1" customHeight="1">
      <c r="A152" s="573"/>
      <c r="B152" s="574"/>
      <c r="C152" s="574"/>
      <c r="D152" s="579" t="s">
        <v>323</v>
      </c>
      <c r="E152" s="579"/>
      <c r="F152" s="580"/>
    </row>
    <row r="153" spans="1:6" ht="12.1" customHeight="1" thickBot="1">
      <c r="A153" s="575"/>
      <c r="B153" s="576"/>
      <c r="C153" s="576"/>
      <c r="D153" s="581" t="s">
        <v>114</v>
      </c>
      <c r="E153" s="581"/>
      <c r="F153" s="582"/>
    </row>
    <row r="154" spans="1:6" ht="14.95" customHeight="1" thickTop="1">
      <c r="A154" s="69" t="s">
        <v>146</v>
      </c>
      <c r="B154" s="70" t="s">
        <v>217</v>
      </c>
      <c r="C154" s="58" t="s">
        <v>218</v>
      </c>
      <c r="D154" s="58" t="s">
        <v>2</v>
      </c>
      <c r="E154" s="569" t="s">
        <v>219</v>
      </c>
      <c r="F154" s="570"/>
    </row>
    <row r="155" spans="1:6" ht="14.95" customHeight="1">
      <c r="A155" s="63" t="s">
        <v>324</v>
      </c>
      <c r="B155" s="64" t="s">
        <v>325</v>
      </c>
      <c r="C155" s="80">
        <v>27</v>
      </c>
      <c r="D155" s="80">
        <v>216</v>
      </c>
      <c r="E155" s="64"/>
      <c r="F155" s="65">
        <v>4.266</v>
      </c>
    </row>
    <row r="156" spans="1:6" ht="14.95" customHeight="1">
      <c r="A156" s="63" t="s">
        <v>326</v>
      </c>
      <c r="B156" s="64" t="s">
        <v>327</v>
      </c>
      <c r="C156" s="80">
        <v>25</v>
      </c>
      <c r="D156" s="80">
        <v>200</v>
      </c>
      <c r="E156" s="64"/>
      <c r="F156" s="65">
        <v>4.5250000000000004</v>
      </c>
    </row>
    <row r="157" spans="1:6" ht="14.95" customHeight="1">
      <c r="A157" s="63" t="s">
        <v>328</v>
      </c>
      <c r="B157" s="64" t="s">
        <v>329</v>
      </c>
      <c r="C157" s="80">
        <v>15</v>
      </c>
      <c r="D157" s="80">
        <v>120</v>
      </c>
      <c r="E157" s="64"/>
      <c r="F157" s="65">
        <v>5.72</v>
      </c>
    </row>
    <row r="158" spans="1:6" ht="14.95" customHeight="1">
      <c r="A158" s="63" t="s">
        <v>330</v>
      </c>
      <c r="B158" s="64" t="s">
        <v>331</v>
      </c>
      <c r="C158" s="80">
        <v>15</v>
      </c>
      <c r="D158" s="80">
        <v>120</v>
      </c>
      <c r="E158" s="64"/>
      <c r="F158" s="65">
        <v>6.6139999999999999</v>
      </c>
    </row>
    <row r="159" spans="1:6" ht="14.95" customHeight="1">
      <c r="A159" s="63" t="s">
        <v>332</v>
      </c>
      <c r="B159" s="64" t="s">
        <v>333</v>
      </c>
      <c r="C159" s="80">
        <v>12</v>
      </c>
      <c r="D159" s="80">
        <v>96</v>
      </c>
      <c r="E159" s="64"/>
      <c r="F159" s="65">
        <v>9.0640000000000001</v>
      </c>
    </row>
    <row r="160" spans="1:6" ht="14.95" customHeight="1">
      <c r="A160" s="63" t="s">
        <v>334</v>
      </c>
      <c r="B160" s="64" t="s">
        <v>335</v>
      </c>
      <c r="C160" s="80">
        <v>12</v>
      </c>
      <c r="D160" s="80">
        <v>96</v>
      </c>
      <c r="E160" s="64"/>
      <c r="F160" s="65">
        <v>9.702</v>
      </c>
    </row>
    <row r="161" spans="1:6" ht="14.95" customHeight="1">
      <c r="A161" s="63" t="s">
        <v>336</v>
      </c>
      <c r="B161" s="64" t="s">
        <v>337</v>
      </c>
      <c r="C161" s="64">
        <v>1</v>
      </c>
      <c r="D161" s="80">
        <v>64</v>
      </c>
      <c r="E161" s="64"/>
      <c r="F161" s="65">
        <v>21.111999999999998</v>
      </c>
    </row>
    <row r="162" spans="1:6" ht="14.95" customHeight="1">
      <c r="A162" s="63" t="s">
        <v>338</v>
      </c>
      <c r="B162" s="64" t="s">
        <v>339</v>
      </c>
      <c r="C162" s="64">
        <v>1</v>
      </c>
      <c r="D162" s="80">
        <v>70</v>
      </c>
      <c r="E162" s="64"/>
      <c r="F162" s="65">
        <v>23.19</v>
      </c>
    </row>
    <row r="163" spans="1:6" ht="14.95" customHeight="1">
      <c r="A163" s="63" t="s">
        <v>340</v>
      </c>
      <c r="B163" s="64" t="s">
        <v>341</v>
      </c>
      <c r="C163" s="64">
        <v>1</v>
      </c>
      <c r="D163" s="80">
        <v>60</v>
      </c>
      <c r="E163" s="64"/>
      <c r="F163" s="65">
        <v>24.632999999999999</v>
      </c>
    </row>
    <row r="164" spans="1:6" ht="14.95" customHeight="1">
      <c r="A164" s="63" t="s">
        <v>342</v>
      </c>
      <c r="B164" s="64" t="s">
        <v>343</v>
      </c>
      <c r="C164" s="64">
        <v>1</v>
      </c>
      <c r="D164" s="80">
        <v>48</v>
      </c>
      <c r="E164" s="64"/>
      <c r="F164" s="65">
        <v>30.283999999999999</v>
      </c>
    </row>
    <row r="165" spans="1:6" ht="14.95" customHeight="1">
      <c r="A165" s="63" t="s">
        <v>344</v>
      </c>
      <c r="B165" s="64" t="s">
        <v>345</v>
      </c>
      <c r="C165" s="64">
        <v>1</v>
      </c>
      <c r="D165" s="80">
        <v>22</v>
      </c>
      <c r="E165" s="64"/>
      <c r="F165" s="65">
        <v>55.762999999999998</v>
      </c>
    </row>
    <row r="166" spans="1:6" ht="14.3">
      <c r="A166" s="583" t="s">
        <v>346</v>
      </c>
      <c r="B166" s="76"/>
      <c r="F166" s="88"/>
    </row>
    <row r="167" spans="1:6" ht="14.3">
      <c r="A167" s="583"/>
      <c r="B167" s="77"/>
      <c r="C167" s="78"/>
      <c r="D167" s="78"/>
      <c r="E167" s="78"/>
      <c r="F167" s="89"/>
    </row>
    <row r="168" spans="1:6" ht="14.95" customHeight="1">
      <c r="A168" s="584" t="s">
        <v>2986</v>
      </c>
      <c r="B168" s="584"/>
      <c r="C168" s="584"/>
      <c r="D168" s="51"/>
      <c r="E168" s="51"/>
      <c r="F168" s="549"/>
    </row>
    <row r="169" spans="1:6" ht="14.95" customHeight="1">
      <c r="A169" s="584"/>
      <c r="B169" s="584"/>
      <c r="C169" s="584"/>
      <c r="D169" s="51"/>
      <c r="E169" s="51"/>
      <c r="F169" s="549"/>
    </row>
    <row r="170" spans="1:6" ht="14.95" customHeight="1">
      <c r="A170" s="584"/>
      <c r="B170" s="584"/>
      <c r="C170" s="584"/>
      <c r="D170" s="51"/>
      <c r="E170" s="51"/>
      <c r="F170" s="549"/>
    </row>
    <row r="171" spans="1:6" ht="7" customHeight="1" thickBot="1">
      <c r="A171" s="56"/>
      <c r="B171" s="56"/>
      <c r="C171" s="56"/>
      <c r="D171" s="56"/>
      <c r="E171" s="46"/>
      <c r="F171" s="53"/>
    </row>
    <row r="172" spans="1:6" ht="12.1" customHeight="1" thickTop="1">
      <c r="A172" s="571" t="s">
        <v>347</v>
      </c>
      <c r="B172" s="572"/>
      <c r="C172" s="572"/>
      <c r="D172" s="577" t="s">
        <v>348</v>
      </c>
      <c r="E172" s="577"/>
      <c r="F172" s="578"/>
    </row>
    <row r="173" spans="1:6" ht="12.1" customHeight="1">
      <c r="A173" s="573"/>
      <c r="B173" s="574"/>
      <c r="C173" s="574"/>
      <c r="D173" s="579" t="s">
        <v>349</v>
      </c>
      <c r="E173" s="579"/>
      <c r="F173" s="580"/>
    </row>
    <row r="174" spans="1:6" ht="12.1" customHeight="1" thickBot="1">
      <c r="A174" s="575"/>
      <c r="B174" s="576"/>
      <c r="C174" s="576"/>
      <c r="D174" s="581" t="s">
        <v>113</v>
      </c>
      <c r="E174" s="581"/>
      <c r="F174" s="582"/>
    </row>
    <row r="175" spans="1:6" ht="14.95" customHeight="1" thickTop="1">
      <c r="A175" s="69" t="s">
        <v>146</v>
      </c>
      <c r="B175" s="70" t="s">
        <v>217</v>
      </c>
      <c r="C175" s="58" t="s">
        <v>218</v>
      </c>
      <c r="D175" s="58" t="s">
        <v>2</v>
      </c>
      <c r="E175" s="569" t="s">
        <v>219</v>
      </c>
      <c r="F175" s="570"/>
    </row>
    <row r="176" spans="1:6" ht="14.95" customHeight="1">
      <c r="A176" s="63" t="s">
        <v>350</v>
      </c>
      <c r="B176" s="64" t="s">
        <v>325</v>
      </c>
      <c r="C176" s="80">
        <v>28</v>
      </c>
      <c r="D176" s="80">
        <v>224</v>
      </c>
      <c r="E176" s="64"/>
      <c r="F176" s="65">
        <v>3.6890000000000001</v>
      </c>
    </row>
    <row r="177" spans="1:6" ht="14.95" customHeight="1">
      <c r="A177" s="63" t="s">
        <v>351</v>
      </c>
      <c r="B177" s="64" t="s">
        <v>327</v>
      </c>
      <c r="C177" s="80">
        <v>25</v>
      </c>
      <c r="D177" s="80">
        <v>200</v>
      </c>
      <c r="E177" s="64"/>
      <c r="F177" s="65">
        <v>4.2409999999999997</v>
      </c>
    </row>
    <row r="178" spans="1:6" ht="14.95" customHeight="1">
      <c r="A178" s="63" t="s">
        <v>352</v>
      </c>
      <c r="B178" s="64" t="s">
        <v>329</v>
      </c>
      <c r="C178" s="80">
        <v>24</v>
      </c>
      <c r="D178" s="80">
        <v>192</v>
      </c>
      <c r="E178" s="64"/>
      <c r="F178" s="65">
        <v>5.4180000000000001</v>
      </c>
    </row>
    <row r="179" spans="1:6" ht="14.95" customHeight="1">
      <c r="A179" s="63" t="s">
        <v>353</v>
      </c>
      <c r="B179" s="64" t="s">
        <v>354</v>
      </c>
      <c r="C179" s="80">
        <v>15</v>
      </c>
      <c r="D179" s="80">
        <v>120</v>
      </c>
      <c r="E179" s="64"/>
      <c r="F179" s="65">
        <v>6.7729999999999997</v>
      </c>
    </row>
    <row r="180" spans="1:6" ht="14.95" customHeight="1">
      <c r="A180" s="63" t="s">
        <v>355</v>
      </c>
      <c r="B180" s="64" t="s">
        <v>331</v>
      </c>
      <c r="C180" s="80">
        <v>16</v>
      </c>
      <c r="D180" s="80">
        <v>128</v>
      </c>
      <c r="E180" s="64"/>
      <c r="F180" s="65">
        <v>6.6289999999999996</v>
      </c>
    </row>
    <row r="181" spans="1:6" ht="15.8" customHeight="1">
      <c r="A181" s="63" t="s">
        <v>356</v>
      </c>
      <c r="B181" s="64" t="s">
        <v>333</v>
      </c>
      <c r="C181" s="80">
        <v>15</v>
      </c>
      <c r="D181" s="80">
        <v>120</v>
      </c>
      <c r="E181" s="64"/>
      <c r="F181" s="65">
        <v>8.9410000000000007</v>
      </c>
    </row>
    <row r="182" spans="1:6" ht="14.95" customHeight="1">
      <c r="A182" s="63" t="s">
        <v>357</v>
      </c>
      <c r="B182" s="64" t="s">
        <v>335</v>
      </c>
      <c r="C182" s="80">
        <v>13</v>
      </c>
      <c r="D182" s="80">
        <v>104</v>
      </c>
      <c r="E182" s="64"/>
      <c r="F182" s="65">
        <v>9.6310000000000002</v>
      </c>
    </row>
    <row r="183" spans="1:6" ht="14.95" customHeight="1">
      <c r="A183" s="63" t="s">
        <v>358</v>
      </c>
      <c r="B183" s="64" t="s">
        <v>359</v>
      </c>
      <c r="C183" s="80">
        <v>8</v>
      </c>
      <c r="D183" s="80">
        <v>64</v>
      </c>
      <c r="E183" s="64"/>
      <c r="F183" s="65">
        <v>15.378</v>
      </c>
    </row>
    <row r="184" spans="1:6" ht="14.95" customHeight="1">
      <c r="A184" s="63" t="s">
        <v>360</v>
      </c>
      <c r="B184" s="64" t="s">
        <v>361</v>
      </c>
      <c r="C184" s="64">
        <v>1</v>
      </c>
      <c r="D184" s="80">
        <v>65</v>
      </c>
      <c r="E184" s="64"/>
      <c r="F184" s="65">
        <v>23.402999999999999</v>
      </c>
    </row>
    <row r="185" spans="1:6" ht="14.95" customHeight="1">
      <c r="A185" s="63" t="s">
        <v>362</v>
      </c>
      <c r="B185" s="64" t="s">
        <v>343</v>
      </c>
      <c r="C185" s="64">
        <v>1</v>
      </c>
      <c r="D185" s="80">
        <v>48</v>
      </c>
      <c r="E185" s="64"/>
      <c r="F185" s="65">
        <v>31.437000000000001</v>
      </c>
    </row>
    <row r="186" spans="1:6" ht="14.95" customHeight="1">
      <c r="A186" s="63" t="s">
        <v>363</v>
      </c>
      <c r="B186" s="64" t="s">
        <v>345</v>
      </c>
      <c r="C186" s="64">
        <v>1</v>
      </c>
      <c r="D186" s="80">
        <v>22</v>
      </c>
      <c r="E186" s="64"/>
      <c r="F186" s="65">
        <v>58.826000000000001</v>
      </c>
    </row>
    <row r="187" spans="1:6" ht="10.050000000000001" customHeight="1" thickBot="1">
      <c r="A187" s="90"/>
      <c r="B187" s="91"/>
      <c r="C187" s="91"/>
      <c r="D187" s="91"/>
      <c r="E187" s="64"/>
      <c r="F187" s="92"/>
    </row>
    <row r="188" spans="1:6" ht="12.1" customHeight="1" thickTop="1">
      <c r="A188" s="571" t="s">
        <v>18</v>
      </c>
      <c r="B188" s="572"/>
      <c r="C188" s="572"/>
      <c r="D188" s="577" t="s">
        <v>364</v>
      </c>
      <c r="E188" s="577"/>
      <c r="F188" s="578"/>
    </row>
    <row r="189" spans="1:6" ht="12.1" customHeight="1">
      <c r="A189" s="573"/>
      <c r="B189" s="574"/>
      <c r="C189" s="574"/>
      <c r="D189" s="579" t="s">
        <v>365</v>
      </c>
      <c r="E189" s="579"/>
      <c r="F189" s="580"/>
    </row>
    <row r="190" spans="1:6" ht="12.1" customHeight="1" thickBot="1">
      <c r="A190" s="575"/>
      <c r="B190" s="576"/>
      <c r="C190" s="576"/>
      <c r="D190" s="581" t="s">
        <v>147</v>
      </c>
      <c r="E190" s="581"/>
      <c r="F190" s="582"/>
    </row>
    <row r="191" spans="1:6" ht="14.95" customHeight="1" thickTop="1">
      <c r="A191" s="69" t="s">
        <v>146</v>
      </c>
      <c r="B191" s="70" t="s">
        <v>217</v>
      </c>
      <c r="C191" s="58" t="s">
        <v>218</v>
      </c>
      <c r="D191" s="58" t="s">
        <v>2</v>
      </c>
      <c r="E191" s="569" t="s">
        <v>219</v>
      </c>
      <c r="F191" s="570"/>
    </row>
    <row r="192" spans="1:6" ht="14.95" customHeight="1">
      <c r="A192" s="63" t="s">
        <v>366</v>
      </c>
      <c r="B192" s="64" t="s">
        <v>325</v>
      </c>
      <c r="C192" s="85">
        <v>20</v>
      </c>
      <c r="D192" s="85">
        <v>160</v>
      </c>
      <c r="E192" s="64"/>
      <c r="F192" s="65">
        <v>5.2240000000000002</v>
      </c>
    </row>
    <row r="193" spans="1:6" ht="14.95" customHeight="1">
      <c r="A193" s="63" t="s">
        <v>367</v>
      </c>
      <c r="B193" s="64" t="s">
        <v>327</v>
      </c>
      <c r="C193" s="80">
        <v>18</v>
      </c>
      <c r="D193" s="80">
        <v>144</v>
      </c>
      <c r="E193" s="64"/>
      <c r="F193" s="65">
        <v>6.4340000000000002</v>
      </c>
    </row>
    <row r="194" spans="1:6" ht="14.95" customHeight="1">
      <c r="A194" s="63" t="s">
        <v>368</v>
      </c>
      <c r="B194" s="64" t="s">
        <v>329</v>
      </c>
      <c r="C194" s="80">
        <v>15</v>
      </c>
      <c r="D194" s="80">
        <v>120</v>
      </c>
      <c r="E194" s="64"/>
      <c r="F194" s="65">
        <v>7.6909999999999998</v>
      </c>
    </row>
    <row r="195" spans="1:6" ht="14.95" customHeight="1">
      <c r="A195" s="63" t="s">
        <v>369</v>
      </c>
      <c r="B195" s="64" t="s">
        <v>331</v>
      </c>
      <c r="C195" s="80">
        <v>10</v>
      </c>
      <c r="D195" s="80">
        <v>80</v>
      </c>
      <c r="E195" s="64"/>
      <c r="F195" s="65">
        <v>8.8079999999999998</v>
      </c>
    </row>
    <row r="196" spans="1:6" ht="14.95" customHeight="1">
      <c r="A196" s="63" t="s">
        <v>370</v>
      </c>
      <c r="B196" s="64" t="s">
        <v>371</v>
      </c>
      <c r="C196" s="80">
        <v>8</v>
      </c>
      <c r="D196" s="80">
        <v>64</v>
      </c>
      <c r="E196" s="64"/>
      <c r="F196" s="65">
        <v>11.058</v>
      </c>
    </row>
    <row r="197" spans="1:6" ht="14.95" customHeight="1">
      <c r="A197" s="9" t="s">
        <v>372</v>
      </c>
      <c r="B197" s="64" t="s">
        <v>335</v>
      </c>
      <c r="C197" s="80">
        <v>7</v>
      </c>
      <c r="D197" s="80">
        <v>56</v>
      </c>
      <c r="F197" s="65">
        <v>13.987</v>
      </c>
    </row>
    <row r="198" spans="1:6" ht="10.050000000000001" customHeight="1" thickBot="1">
      <c r="B198" s="64"/>
      <c r="C198" s="64"/>
      <c r="D198" s="64"/>
      <c r="F198" s="92"/>
    </row>
    <row r="199" spans="1:6" ht="12.1" customHeight="1" thickTop="1">
      <c r="A199" s="571" t="s">
        <v>17</v>
      </c>
      <c r="B199" s="572"/>
      <c r="C199" s="572"/>
      <c r="D199" s="577" t="s">
        <v>373</v>
      </c>
      <c r="E199" s="577"/>
      <c r="F199" s="578"/>
    </row>
    <row r="200" spans="1:6" ht="12.1" customHeight="1">
      <c r="A200" s="573"/>
      <c r="B200" s="574"/>
      <c r="C200" s="574"/>
      <c r="D200" s="579" t="s">
        <v>374</v>
      </c>
      <c r="E200" s="579"/>
      <c r="F200" s="580"/>
    </row>
    <row r="201" spans="1:6" ht="12.1" customHeight="1" thickBot="1">
      <c r="A201" s="575"/>
      <c r="B201" s="576"/>
      <c r="C201" s="576"/>
      <c r="D201" s="581" t="s">
        <v>131</v>
      </c>
      <c r="E201" s="581"/>
      <c r="F201" s="582"/>
    </row>
    <row r="202" spans="1:6" ht="14.95" customHeight="1" thickTop="1">
      <c r="A202" s="69" t="s">
        <v>146</v>
      </c>
      <c r="B202" s="70" t="s">
        <v>217</v>
      </c>
      <c r="C202" s="58" t="s">
        <v>218</v>
      </c>
      <c r="D202" s="58" t="s">
        <v>2</v>
      </c>
      <c r="E202" s="569" t="s">
        <v>219</v>
      </c>
      <c r="F202" s="570"/>
    </row>
    <row r="203" spans="1:6" ht="14.95" customHeight="1">
      <c r="A203" s="63" t="s">
        <v>375</v>
      </c>
      <c r="B203" s="64" t="s">
        <v>376</v>
      </c>
      <c r="C203" s="80">
        <v>25</v>
      </c>
      <c r="D203" s="80">
        <v>200</v>
      </c>
      <c r="E203" s="93"/>
      <c r="F203" s="65">
        <v>5.4</v>
      </c>
    </row>
    <row r="204" spans="1:6" ht="14.95" customHeight="1">
      <c r="A204" s="63" t="s">
        <v>377</v>
      </c>
      <c r="B204" s="64" t="s">
        <v>327</v>
      </c>
      <c r="C204" s="80">
        <v>20</v>
      </c>
      <c r="D204" s="80">
        <v>160</v>
      </c>
      <c r="E204" s="64"/>
      <c r="F204" s="65">
        <v>5.899</v>
      </c>
    </row>
    <row r="205" spans="1:6" ht="14.95" customHeight="1">
      <c r="A205" s="63" t="s">
        <v>378</v>
      </c>
      <c r="B205" s="64" t="s">
        <v>379</v>
      </c>
      <c r="C205" s="80">
        <v>18</v>
      </c>
      <c r="D205" s="80">
        <v>144</v>
      </c>
      <c r="E205" s="64"/>
      <c r="F205" s="65">
        <v>7.8289999999999997</v>
      </c>
    </row>
    <row r="206" spans="1:6" ht="14.95" customHeight="1">
      <c r="A206" s="9" t="s">
        <v>380</v>
      </c>
      <c r="B206" s="64" t="s">
        <v>331</v>
      </c>
      <c r="C206" s="80">
        <v>12</v>
      </c>
      <c r="D206" s="80">
        <v>96</v>
      </c>
      <c r="F206" s="65">
        <v>10.135</v>
      </c>
    </row>
    <row r="207" spans="1:6" ht="14.95" customHeight="1">
      <c r="A207" s="9" t="s">
        <v>381</v>
      </c>
      <c r="B207" s="64" t="s">
        <v>335</v>
      </c>
      <c r="C207" s="80">
        <v>8</v>
      </c>
      <c r="D207" s="80">
        <v>64</v>
      </c>
      <c r="F207" s="65">
        <v>14.287000000000001</v>
      </c>
    </row>
    <row r="208" spans="1:6" ht="14.95" customHeight="1">
      <c r="B208" s="64"/>
      <c r="C208" s="64"/>
      <c r="D208" s="64"/>
      <c r="F208" s="92"/>
    </row>
    <row r="209" spans="1:6" ht="10.050000000000001" customHeight="1" thickBot="1">
      <c r="B209" s="64"/>
      <c r="C209" s="64"/>
      <c r="D209" s="64"/>
      <c r="F209" s="73"/>
    </row>
    <row r="210" spans="1:6" ht="12.1" customHeight="1" thickTop="1">
      <c r="A210" s="571" t="s">
        <v>19</v>
      </c>
      <c r="B210" s="572"/>
      <c r="C210" s="572"/>
      <c r="D210" s="577" t="s">
        <v>135</v>
      </c>
      <c r="E210" s="577"/>
      <c r="F210" s="578"/>
    </row>
    <row r="211" spans="1:6" ht="12.1" customHeight="1">
      <c r="A211" s="573"/>
      <c r="B211" s="574"/>
      <c r="C211" s="574"/>
      <c r="D211" s="579" t="s">
        <v>382</v>
      </c>
      <c r="E211" s="579"/>
      <c r="F211" s="580"/>
    </row>
    <row r="212" spans="1:6" ht="12.1" customHeight="1" thickBot="1">
      <c r="A212" s="575"/>
      <c r="B212" s="576"/>
      <c r="C212" s="576"/>
      <c r="D212" s="581" t="s">
        <v>137</v>
      </c>
      <c r="E212" s="581"/>
      <c r="F212" s="582"/>
    </row>
    <row r="213" spans="1:6" ht="14.95" customHeight="1" thickTop="1">
      <c r="A213" s="69" t="s">
        <v>146</v>
      </c>
      <c r="B213" s="70" t="s">
        <v>217</v>
      </c>
      <c r="C213" s="58" t="s">
        <v>218</v>
      </c>
      <c r="D213" s="58" t="s">
        <v>2</v>
      </c>
      <c r="E213" s="569" t="s">
        <v>219</v>
      </c>
      <c r="F213" s="570"/>
    </row>
    <row r="214" spans="1:6" ht="14.95" customHeight="1">
      <c r="A214" s="63" t="s">
        <v>383</v>
      </c>
      <c r="B214" s="64" t="s">
        <v>325</v>
      </c>
      <c r="C214" s="85">
        <v>12</v>
      </c>
      <c r="D214" s="85">
        <v>96</v>
      </c>
      <c r="E214" s="64"/>
      <c r="F214" s="62">
        <v>7.8620000000000001</v>
      </c>
    </row>
    <row r="215" spans="1:6" ht="14.95" customHeight="1">
      <c r="A215" s="63" t="s">
        <v>384</v>
      </c>
      <c r="B215" s="64" t="s">
        <v>327</v>
      </c>
      <c r="C215" s="85">
        <v>10</v>
      </c>
      <c r="D215" s="85">
        <v>80</v>
      </c>
      <c r="E215" s="64"/>
      <c r="F215" s="62">
        <v>8.6820000000000004</v>
      </c>
    </row>
    <row r="216" spans="1:6" ht="14.95" customHeight="1">
      <c r="B216" s="64"/>
    </row>
    <row r="219" spans="1:6" ht="10.050000000000001" customHeight="1"/>
    <row r="222" spans="1:6" ht="14.95" customHeight="1">
      <c r="A222" s="63"/>
      <c r="B222" s="64"/>
      <c r="C222" s="64"/>
      <c r="D222" s="553" t="s">
        <v>269</v>
      </c>
      <c r="E222" s="553"/>
      <c r="F222" s="556" t="s">
        <v>385</v>
      </c>
    </row>
    <row r="223" spans="1:6" ht="14.95" customHeight="1">
      <c r="A223" s="94"/>
      <c r="B223" s="95"/>
      <c r="C223" s="95"/>
      <c r="D223" s="553"/>
      <c r="E223" s="553"/>
      <c r="F223" s="556"/>
    </row>
    <row r="224" spans="1:6" ht="14.95" customHeight="1">
      <c r="A224" s="51"/>
      <c r="B224" s="597" t="s">
        <v>2987</v>
      </c>
      <c r="C224" s="597"/>
      <c r="D224" s="597"/>
      <c r="E224" s="597"/>
      <c r="F224" s="597"/>
    </row>
    <row r="225" spans="1:6" ht="14.95" customHeight="1">
      <c r="A225" s="51"/>
      <c r="B225" s="597"/>
      <c r="C225" s="597"/>
      <c r="D225" s="597"/>
      <c r="E225" s="597"/>
      <c r="F225" s="597"/>
    </row>
    <row r="226" spans="1:6" ht="14.95" customHeight="1">
      <c r="A226" s="51"/>
      <c r="B226" s="597"/>
      <c r="C226" s="597"/>
      <c r="D226" s="597"/>
      <c r="E226" s="597"/>
      <c r="F226" s="597"/>
    </row>
    <row r="227" spans="1:6" ht="7" customHeight="1" thickBot="1">
      <c r="A227" s="63"/>
      <c r="B227" s="64"/>
      <c r="C227" s="64"/>
      <c r="D227" s="64"/>
      <c r="E227" s="64"/>
      <c r="F227" s="73"/>
    </row>
    <row r="228" spans="1:6" ht="12.1" customHeight="1" thickTop="1">
      <c r="A228" s="571" t="s">
        <v>15</v>
      </c>
      <c r="B228" s="572"/>
      <c r="C228" s="572"/>
      <c r="D228" s="577" t="s">
        <v>386</v>
      </c>
      <c r="E228" s="577"/>
      <c r="F228" s="578"/>
    </row>
    <row r="229" spans="1:6" ht="12.1" customHeight="1">
      <c r="A229" s="573"/>
      <c r="B229" s="574"/>
      <c r="C229" s="574"/>
      <c r="D229" s="579" t="s">
        <v>387</v>
      </c>
      <c r="E229" s="579"/>
      <c r="F229" s="580"/>
    </row>
    <row r="230" spans="1:6" ht="12.1" customHeight="1" thickBot="1">
      <c r="A230" s="575"/>
      <c r="B230" s="576"/>
      <c r="C230" s="576"/>
      <c r="D230" s="581" t="s">
        <v>134</v>
      </c>
      <c r="E230" s="581"/>
      <c r="F230" s="582"/>
    </row>
    <row r="231" spans="1:6" ht="14.95" customHeight="1" thickTop="1">
      <c r="A231" s="69" t="s">
        <v>146</v>
      </c>
      <c r="B231" s="70" t="s">
        <v>217</v>
      </c>
      <c r="C231" s="58" t="s">
        <v>218</v>
      </c>
      <c r="D231" s="58" t="s">
        <v>2</v>
      </c>
      <c r="E231" s="569" t="s">
        <v>219</v>
      </c>
      <c r="F231" s="570"/>
    </row>
    <row r="232" spans="1:6" ht="14.95" customHeight="1">
      <c r="A232" s="63" t="s">
        <v>388</v>
      </c>
      <c r="B232" s="64" t="s">
        <v>325</v>
      </c>
      <c r="C232" s="64">
        <v>15</v>
      </c>
      <c r="D232" s="64">
        <v>120</v>
      </c>
      <c r="E232" s="64"/>
      <c r="F232" s="62">
        <v>6.8979999999999997</v>
      </c>
    </row>
    <row r="233" spans="1:6" ht="14.95" customHeight="1">
      <c r="A233" s="63" t="s">
        <v>389</v>
      </c>
      <c r="B233" s="64" t="s">
        <v>327</v>
      </c>
      <c r="C233" s="64">
        <v>12</v>
      </c>
      <c r="D233" s="64">
        <v>96</v>
      </c>
      <c r="E233" s="64"/>
      <c r="F233" s="65">
        <v>8.4909999999999997</v>
      </c>
    </row>
    <row r="234" spans="1:6" ht="14.95" customHeight="1">
      <c r="A234" s="63" t="s">
        <v>390</v>
      </c>
      <c r="B234" s="64" t="s">
        <v>391</v>
      </c>
      <c r="C234" s="64">
        <v>10</v>
      </c>
      <c r="D234" s="64">
        <v>64</v>
      </c>
      <c r="E234" s="64"/>
      <c r="F234" s="65">
        <v>12.473000000000001</v>
      </c>
    </row>
    <row r="235" spans="1:6" ht="14.95" customHeight="1">
      <c r="A235" s="63" t="s">
        <v>392</v>
      </c>
      <c r="B235" s="64" t="s">
        <v>393</v>
      </c>
      <c r="C235" s="64">
        <v>6</v>
      </c>
      <c r="D235" s="64">
        <v>48</v>
      </c>
      <c r="E235" s="64"/>
      <c r="F235" s="65">
        <v>13.766999999999999</v>
      </c>
    </row>
    <row r="236" spans="1:6" ht="14.95" customHeight="1">
      <c r="A236" s="63" t="s">
        <v>394</v>
      </c>
      <c r="B236" s="64" t="s">
        <v>395</v>
      </c>
      <c r="C236" s="64">
        <v>5</v>
      </c>
      <c r="D236" s="64">
        <v>40</v>
      </c>
      <c r="E236" s="64"/>
      <c r="F236" s="65">
        <v>17.332999999999998</v>
      </c>
    </row>
    <row r="237" spans="1:6" ht="14.95" customHeight="1">
      <c r="A237" s="9" t="s">
        <v>396</v>
      </c>
      <c r="B237" s="64" t="s">
        <v>397</v>
      </c>
      <c r="C237" s="64">
        <v>4</v>
      </c>
      <c r="D237" s="64">
        <v>32</v>
      </c>
      <c r="F237" s="65">
        <v>20.009</v>
      </c>
    </row>
    <row r="238" spans="1:6" ht="14.95" customHeight="1" thickBot="1">
      <c r="A238" s="96"/>
      <c r="B238" s="91"/>
      <c r="C238" s="91"/>
      <c r="D238" s="91"/>
      <c r="F238" s="92"/>
    </row>
    <row r="239" spans="1:6" ht="12.1" customHeight="1" thickTop="1">
      <c r="A239" s="571" t="s">
        <v>398</v>
      </c>
      <c r="B239" s="572"/>
      <c r="C239" s="572"/>
      <c r="D239" s="577" t="s">
        <v>399</v>
      </c>
      <c r="E239" s="577"/>
      <c r="F239" s="578"/>
    </row>
    <row r="240" spans="1:6" ht="12.1" customHeight="1">
      <c r="A240" s="573"/>
      <c r="B240" s="574"/>
      <c r="C240" s="574"/>
      <c r="D240" s="579" t="s">
        <v>400</v>
      </c>
      <c r="E240" s="579"/>
      <c r="F240" s="580"/>
    </row>
    <row r="241" spans="1:6" ht="12.1" customHeight="1" thickBot="1">
      <c r="A241" s="575"/>
      <c r="B241" s="576"/>
      <c r="C241" s="576"/>
      <c r="D241" s="581" t="s">
        <v>401</v>
      </c>
      <c r="E241" s="581"/>
      <c r="F241" s="582"/>
    </row>
    <row r="242" spans="1:6" ht="14.95" customHeight="1" thickTop="1">
      <c r="A242" s="69" t="s">
        <v>146</v>
      </c>
      <c r="B242" s="70" t="s">
        <v>217</v>
      </c>
      <c r="C242" s="58" t="s">
        <v>218</v>
      </c>
      <c r="D242" s="58" t="s">
        <v>2</v>
      </c>
      <c r="E242" s="569" t="s">
        <v>219</v>
      </c>
      <c r="F242" s="570"/>
    </row>
    <row r="243" spans="1:6" ht="14.95" customHeight="1">
      <c r="A243" s="63" t="s">
        <v>402</v>
      </c>
      <c r="B243" s="64" t="s">
        <v>325</v>
      </c>
      <c r="C243" s="64">
        <v>25</v>
      </c>
      <c r="D243" s="64">
        <v>200</v>
      </c>
      <c r="E243" s="64"/>
      <c r="F243" s="65">
        <v>4.3559999999999999</v>
      </c>
    </row>
    <row r="244" spans="1:6" ht="14.95" customHeight="1">
      <c r="A244" s="63" t="s">
        <v>403</v>
      </c>
      <c r="B244" s="64" t="s">
        <v>404</v>
      </c>
      <c r="C244" s="64">
        <v>20</v>
      </c>
      <c r="D244" s="64">
        <v>160</v>
      </c>
      <c r="E244" s="64"/>
      <c r="F244" s="65">
        <v>6.4580000000000002</v>
      </c>
    </row>
    <row r="245" spans="1:6" ht="14.95" customHeight="1">
      <c r="A245" s="63" t="s">
        <v>405</v>
      </c>
      <c r="B245" s="64" t="s">
        <v>406</v>
      </c>
      <c r="C245" s="64">
        <v>16</v>
      </c>
      <c r="D245" s="64">
        <v>128</v>
      </c>
      <c r="E245" s="64"/>
      <c r="F245" s="65">
        <v>8.6679999999999993</v>
      </c>
    </row>
    <row r="246" spans="1:6" ht="14.95" customHeight="1">
      <c r="A246" s="63" t="s">
        <v>407</v>
      </c>
      <c r="B246" s="64" t="s">
        <v>397</v>
      </c>
      <c r="C246" s="64">
        <v>11</v>
      </c>
      <c r="D246" s="64">
        <v>88</v>
      </c>
      <c r="E246" s="64"/>
      <c r="F246" s="65">
        <v>13.263999999999999</v>
      </c>
    </row>
    <row r="247" spans="1:6" ht="14.95" customHeight="1" thickBot="1">
      <c r="A247" s="63"/>
      <c r="B247" s="64"/>
      <c r="C247" s="64"/>
      <c r="D247" s="64"/>
      <c r="E247" s="64"/>
      <c r="F247" s="92"/>
    </row>
    <row r="248" spans="1:6" ht="12.1" customHeight="1" thickTop="1">
      <c r="A248" s="571" t="s">
        <v>408</v>
      </c>
      <c r="B248" s="572"/>
      <c r="C248" s="572"/>
      <c r="D248" s="577" t="s">
        <v>409</v>
      </c>
      <c r="E248" s="577"/>
      <c r="F248" s="578"/>
    </row>
    <row r="249" spans="1:6" ht="12.1" customHeight="1">
      <c r="A249" s="573"/>
      <c r="B249" s="574"/>
      <c r="C249" s="574"/>
      <c r="D249" s="579" t="s">
        <v>410</v>
      </c>
      <c r="E249" s="579"/>
      <c r="F249" s="580"/>
    </row>
    <row r="250" spans="1:6" ht="12.1" customHeight="1" thickBot="1">
      <c r="A250" s="575"/>
      <c r="B250" s="576"/>
      <c r="C250" s="576"/>
      <c r="D250" s="581" t="s">
        <v>411</v>
      </c>
      <c r="E250" s="581"/>
      <c r="F250" s="582"/>
    </row>
    <row r="251" spans="1:6" ht="14.95" customHeight="1" thickTop="1">
      <c r="A251" s="69" t="s">
        <v>146</v>
      </c>
      <c r="B251" s="70" t="s">
        <v>217</v>
      </c>
      <c r="C251" s="58" t="s">
        <v>218</v>
      </c>
      <c r="D251" s="58" t="s">
        <v>2</v>
      </c>
      <c r="E251" s="569" t="s">
        <v>219</v>
      </c>
      <c r="F251" s="570"/>
    </row>
    <row r="252" spans="1:6" ht="14.95" customHeight="1">
      <c r="A252" s="63" t="s">
        <v>412</v>
      </c>
      <c r="B252" s="64">
        <v>16</v>
      </c>
      <c r="C252" s="64">
        <v>40</v>
      </c>
      <c r="D252" s="64">
        <v>320</v>
      </c>
      <c r="E252" s="64"/>
      <c r="F252" s="65">
        <v>2.7130000000000001</v>
      </c>
    </row>
    <row r="253" spans="1:6" ht="14.95" customHeight="1">
      <c r="A253" s="63" t="s">
        <v>413</v>
      </c>
      <c r="B253" s="64">
        <v>20</v>
      </c>
      <c r="C253" s="64">
        <v>30</v>
      </c>
      <c r="D253" s="64">
        <v>240</v>
      </c>
      <c r="E253" s="64"/>
      <c r="F253" s="65">
        <v>2.8879999999999999</v>
      </c>
    </row>
    <row r="254" spans="1:6" ht="14.95" customHeight="1">
      <c r="A254" s="63"/>
      <c r="B254" s="64"/>
      <c r="C254" s="64"/>
      <c r="D254" s="64"/>
      <c r="E254" s="64"/>
      <c r="F254" s="73"/>
    </row>
    <row r="255" spans="1:6" ht="10.050000000000001" customHeight="1" thickBot="1">
      <c r="A255" s="63"/>
      <c r="B255" s="64"/>
      <c r="C255" s="64"/>
      <c r="D255" s="64"/>
      <c r="E255" s="64"/>
      <c r="F255" s="73"/>
    </row>
    <row r="256" spans="1:6" ht="12.1" customHeight="1" thickTop="1">
      <c r="A256" s="571" t="s">
        <v>414</v>
      </c>
      <c r="B256" s="572"/>
      <c r="C256" s="572"/>
      <c r="D256" s="577" t="s">
        <v>415</v>
      </c>
      <c r="E256" s="577"/>
      <c r="F256" s="578"/>
    </row>
    <row r="257" spans="1:6" ht="12.1" customHeight="1">
      <c r="A257" s="573"/>
      <c r="B257" s="574"/>
      <c r="C257" s="574"/>
      <c r="D257" s="579" t="s">
        <v>416</v>
      </c>
      <c r="E257" s="579"/>
      <c r="F257" s="580"/>
    </row>
    <row r="258" spans="1:6" ht="12.1" customHeight="1" thickBot="1">
      <c r="A258" s="575"/>
      <c r="B258" s="576"/>
      <c r="C258" s="576"/>
      <c r="D258" s="581" t="s">
        <v>417</v>
      </c>
      <c r="E258" s="581"/>
      <c r="F258" s="582"/>
    </row>
    <row r="259" spans="1:6" ht="14.95" customHeight="1" thickTop="1">
      <c r="A259" s="69"/>
      <c r="B259" s="70" t="s">
        <v>217</v>
      </c>
      <c r="C259" s="58" t="s">
        <v>218</v>
      </c>
      <c r="D259" s="58" t="s">
        <v>2</v>
      </c>
      <c r="E259" s="569" t="s">
        <v>219</v>
      </c>
      <c r="F259" s="570"/>
    </row>
    <row r="260" spans="1:6" ht="14.95" customHeight="1">
      <c r="A260" s="63" t="s">
        <v>418</v>
      </c>
      <c r="B260" s="64" t="s">
        <v>419</v>
      </c>
      <c r="C260" s="64">
        <v>10</v>
      </c>
      <c r="D260" s="64">
        <v>80</v>
      </c>
      <c r="E260" s="64"/>
      <c r="F260" s="65">
        <v>11.589</v>
      </c>
    </row>
    <row r="261" spans="1:6" ht="14.95" customHeight="1">
      <c r="A261" s="63" t="s">
        <v>420</v>
      </c>
      <c r="B261" s="64" t="s">
        <v>421</v>
      </c>
      <c r="C261" s="64">
        <v>6</v>
      </c>
      <c r="D261" s="64">
        <v>48</v>
      </c>
      <c r="E261" s="64"/>
      <c r="F261" s="65">
        <v>15.574</v>
      </c>
    </row>
    <row r="262" spans="1:6" ht="14.95" customHeight="1">
      <c r="A262" s="63" t="s">
        <v>422</v>
      </c>
      <c r="B262" s="64" t="s">
        <v>423</v>
      </c>
      <c r="C262" s="64">
        <v>6</v>
      </c>
      <c r="D262" s="64">
        <v>48</v>
      </c>
      <c r="E262" s="64"/>
      <c r="F262" s="65">
        <v>19.856000000000002</v>
      </c>
    </row>
    <row r="263" spans="1:6" ht="14.95" customHeight="1">
      <c r="A263" s="63"/>
      <c r="B263" s="64"/>
      <c r="C263" s="64"/>
      <c r="D263" s="64"/>
      <c r="E263" s="64"/>
      <c r="F263" s="73"/>
    </row>
    <row r="264" spans="1:6" ht="10.050000000000001" customHeight="1" thickBot="1">
      <c r="A264" s="63"/>
      <c r="B264" s="64"/>
      <c r="C264" s="64"/>
      <c r="D264" s="64"/>
      <c r="E264" s="64"/>
      <c r="F264" s="73"/>
    </row>
    <row r="265" spans="1:6" ht="12.1" customHeight="1" thickTop="1">
      <c r="A265" s="571" t="s">
        <v>424</v>
      </c>
      <c r="B265" s="572"/>
      <c r="C265" s="572"/>
      <c r="D265" s="577" t="s">
        <v>425</v>
      </c>
      <c r="E265" s="577"/>
      <c r="F265" s="578"/>
    </row>
    <row r="266" spans="1:6" ht="12.1" customHeight="1">
      <c r="A266" s="573"/>
      <c r="B266" s="574"/>
      <c r="C266" s="574"/>
      <c r="D266" s="579" t="s">
        <v>426</v>
      </c>
      <c r="E266" s="579"/>
      <c r="F266" s="580"/>
    </row>
    <row r="267" spans="1:6" ht="12.1" customHeight="1" thickBot="1">
      <c r="A267" s="575"/>
      <c r="B267" s="576"/>
      <c r="C267" s="576"/>
      <c r="D267" s="581" t="s">
        <v>427</v>
      </c>
      <c r="E267" s="581"/>
      <c r="F267" s="582"/>
    </row>
    <row r="268" spans="1:6" ht="14.95" customHeight="1" thickTop="1">
      <c r="A268" s="69"/>
      <c r="B268" s="70" t="s">
        <v>217</v>
      </c>
      <c r="C268" s="58" t="s">
        <v>218</v>
      </c>
      <c r="D268" s="58" t="s">
        <v>2</v>
      </c>
      <c r="E268" s="569" t="s">
        <v>219</v>
      </c>
      <c r="F268" s="570"/>
    </row>
    <row r="269" spans="1:6" ht="14.95" customHeight="1">
      <c r="A269" s="63" t="s">
        <v>428</v>
      </c>
      <c r="B269" s="64" t="s">
        <v>429</v>
      </c>
      <c r="C269" s="64">
        <v>26</v>
      </c>
      <c r="D269" s="64">
        <v>360</v>
      </c>
      <c r="E269" s="64"/>
      <c r="F269" s="97">
        <v>4.2969999999999997</v>
      </c>
    </row>
    <row r="270" spans="1:6" ht="14.95" customHeight="1">
      <c r="A270" s="63"/>
      <c r="B270" s="64"/>
      <c r="C270" s="64"/>
      <c r="D270" s="64"/>
      <c r="E270" s="64"/>
      <c r="F270" s="98"/>
    </row>
    <row r="271" spans="1:6" ht="14.95" customHeight="1">
      <c r="A271" s="63"/>
      <c r="B271" s="64"/>
      <c r="C271" s="64"/>
      <c r="D271" s="64"/>
      <c r="E271" s="64"/>
      <c r="F271" s="98"/>
    </row>
    <row r="272" spans="1:6" ht="14.95" customHeight="1">
      <c r="A272" s="63"/>
      <c r="B272" s="64"/>
      <c r="C272" s="64"/>
      <c r="D272" s="64"/>
      <c r="E272" s="64"/>
      <c r="F272" s="98"/>
    </row>
    <row r="273" spans="1:6" ht="14.95" customHeight="1">
      <c r="A273" s="63"/>
      <c r="B273" s="64"/>
      <c r="C273" s="64"/>
      <c r="D273" s="64"/>
      <c r="E273" s="64"/>
      <c r="F273" s="98"/>
    </row>
    <row r="274" spans="1:6" ht="14.95" customHeight="1">
      <c r="A274" s="63"/>
      <c r="B274" s="64"/>
      <c r="C274" s="64"/>
      <c r="D274" s="64"/>
      <c r="E274" s="64"/>
      <c r="F274" s="98"/>
    </row>
    <row r="275" spans="1:6" ht="14.95" customHeight="1">
      <c r="A275" s="63"/>
      <c r="B275" s="64"/>
      <c r="C275" s="64"/>
      <c r="D275" s="64"/>
      <c r="E275" s="64"/>
      <c r="F275" s="98"/>
    </row>
    <row r="276" spans="1:6" ht="14.95" customHeight="1">
      <c r="A276" s="63"/>
      <c r="B276" s="64"/>
      <c r="C276" s="64"/>
      <c r="D276" s="64"/>
      <c r="E276" s="64"/>
      <c r="F276" s="98"/>
    </row>
    <row r="277" spans="1:6" ht="14.95" customHeight="1">
      <c r="A277" s="63"/>
      <c r="B277" s="64"/>
      <c r="C277" s="64"/>
      <c r="D277" s="64"/>
      <c r="E277" s="64"/>
      <c r="F277" s="98"/>
    </row>
    <row r="278" spans="1:6" ht="14.95" customHeight="1">
      <c r="A278" s="583" t="s">
        <v>430</v>
      </c>
      <c r="B278" s="76"/>
      <c r="C278" s="64"/>
      <c r="D278" s="64"/>
      <c r="E278" s="64"/>
      <c r="F278" s="88"/>
    </row>
    <row r="279" spans="1:6" ht="14.95" customHeight="1">
      <c r="A279" s="583"/>
      <c r="B279" s="77"/>
      <c r="C279" s="78"/>
      <c r="D279" s="78"/>
      <c r="E279" s="78"/>
      <c r="F279" s="89"/>
    </row>
    <row r="280" spans="1:6" ht="14.95" customHeight="1">
      <c r="A280" s="584" t="s">
        <v>2986</v>
      </c>
      <c r="B280" s="584"/>
      <c r="C280" s="584"/>
      <c r="D280" s="51"/>
      <c r="E280" s="51"/>
      <c r="F280" s="549"/>
    </row>
    <row r="281" spans="1:6" ht="14.95" customHeight="1">
      <c r="A281" s="584"/>
      <c r="B281" s="584"/>
      <c r="C281" s="584"/>
      <c r="D281" s="51"/>
      <c r="E281" s="51"/>
      <c r="F281" s="549"/>
    </row>
    <row r="282" spans="1:6" ht="14.95" customHeight="1">
      <c r="A282" s="584"/>
      <c r="B282" s="584"/>
      <c r="C282" s="584"/>
      <c r="D282" s="51"/>
      <c r="E282" s="51"/>
      <c r="F282" s="549"/>
    </row>
    <row r="283" spans="1:6" ht="7" customHeight="1" thickBot="1">
      <c r="A283" s="63"/>
      <c r="B283" s="64"/>
      <c r="C283" s="64"/>
      <c r="D283" s="64"/>
      <c r="E283" s="64"/>
      <c r="F283" s="88"/>
    </row>
    <row r="284" spans="1:6" s="79" customFormat="1" ht="12.1" customHeight="1" thickTop="1">
      <c r="A284" s="585" t="s">
        <v>431</v>
      </c>
      <c r="B284" s="586"/>
      <c r="C284" s="586"/>
      <c r="D284" s="591" t="s">
        <v>432</v>
      </c>
      <c r="E284" s="591"/>
      <c r="F284" s="592"/>
    </row>
    <row r="285" spans="1:6" s="79" customFormat="1" ht="12.1" customHeight="1">
      <c r="A285" s="587"/>
      <c r="B285" s="588"/>
      <c r="C285" s="588"/>
      <c r="D285" s="593" t="s">
        <v>433</v>
      </c>
      <c r="E285" s="593"/>
      <c r="F285" s="594"/>
    </row>
    <row r="286" spans="1:6" s="79" customFormat="1" ht="12.1" customHeight="1" thickBot="1">
      <c r="A286" s="589"/>
      <c r="B286" s="590"/>
      <c r="C286" s="590"/>
      <c r="D286" s="595" t="s">
        <v>434</v>
      </c>
      <c r="E286" s="595"/>
      <c r="F286" s="596"/>
    </row>
    <row r="287" spans="1:6" ht="5.0999999999999996" customHeight="1" thickTop="1" thickBot="1">
      <c r="A287" s="63"/>
      <c r="B287" s="64"/>
      <c r="C287" s="64"/>
      <c r="D287" s="64"/>
      <c r="E287" s="64"/>
      <c r="F287" s="73"/>
    </row>
    <row r="288" spans="1:6" ht="12.1" customHeight="1" thickTop="1">
      <c r="A288" s="571" t="s">
        <v>435</v>
      </c>
      <c r="B288" s="572"/>
      <c r="C288" s="572"/>
      <c r="D288" s="577" t="s">
        <v>436</v>
      </c>
      <c r="E288" s="577"/>
      <c r="F288" s="578"/>
    </row>
    <row r="289" spans="1:6" ht="12.1" customHeight="1">
      <c r="A289" s="573"/>
      <c r="B289" s="574"/>
      <c r="C289" s="574"/>
      <c r="D289" s="579" t="s">
        <v>437</v>
      </c>
      <c r="E289" s="579"/>
      <c r="F289" s="580"/>
    </row>
    <row r="290" spans="1:6" ht="12.1" customHeight="1" thickBot="1">
      <c r="A290" s="575"/>
      <c r="B290" s="576"/>
      <c r="C290" s="576"/>
      <c r="D290" s="581" t="s">
        <v>438</v>
      </c>
      <c r="E290" s="581"/>
      <c r="F290" s="582"/>
    </row>
    <row r="291" spans="1:6" ht="14.95" customHeight="1" thickTop="1">
      <c r="A291" s="69" t="s">
        <v>146</v>
      </c>
      <c r="B291" s="70" t="s">
        <v>217</v>
      </c>
      <c r="C291" s="70" t="s">
        <v>1</v>
      </c>
      <c r="D291" s="70" t="s">
        <v>2</v>
      </c>
      <c r="E291" s="569" t="s">
        <v>219</v>
      </c>
      <c r="F291" s="570"/>
    </row>
    <row r="292" spans="1:6" ht="14.95" customHeight="1">
      <c r="A292" s="63" t="s">
        <v>439</v>
      </c>
      <c r="B292" s="64">
        <v>16</v>
      </c>
      <c r="C292" s="64">
        <v>7</v>
      </c>
      <c r="D292" s="64">
        <v>56</v>
      </c>
      <c r="E292" s="64"/>
      <c r="F292" s="65">
        <v>18.466999999999999</v>
      </c>
    </row>
    <row r="293" spans="1:6" ht="14.95" customHeight="1">
      <c r="A293" s="63" t="s">
        <v>440</v>
      </c>
      <c r="B293" s="64">
        <v>20</v>
      </c>
      <c r="C293" s="64">
        <v>6</v>
      </c>
      <c r="D293" s="64">
        <v>48</v>
      </c>
      <c r="E293" s="64"/>
      <c r="F293" s="65">
        <v>19.087</v>
      </c>
    </row>
    <row r="294" spans="1:6" ht="14.95" customHeight="1">
      <c r="A294" s="63" t="s">
        <v>441</v>
      </c>
      <c r="B294" s="64">
        <v>25</v>
      </c>
      <c r="C294" s="64">
        <v>4</v>
      </c>
      <c r="D294" s="64">
        <v>32</v>
      </c>
      <c r="E294" s="64"/>
      <c r="F294" s="65">
        <v>25.056000000000001</v>
      </c>
    </row>
    <row r="295" spans="1:6" ht="14.95" customHeight="1" thickBot="1">
      <c r="A295" s="63" t="s">
        <v>442</v>
      </c>
      <c r="B295" s="64">
        <v>32</v>
      </c>
      <c r="C295" s="64">
        <v>1</v>
      </c>
      <c r="D295" s="64">
        <v>30</v>
      </c>
      <c r="E295" s="64"/>
      <c r="F295" s="65">
        <v>36.603999999999999</v>
      </c>
    </row>
    <row r="296" spans="1:6" ht="12.1" customHeight="1" thickTop="1">
      <c r="A296" s="571" t="s">
        <v>443</v>
      </c>
      <c r="B296" s="572"/>
      <c r="C296" s="572"/>
      <c r="D296" s="577" t="s">
        <v>444</v>
      </c>
      <c r="E296" s="577"/>
      <c r="F296" s="578"/>
    </row>
    <row r="297" spans="1:6" ht="12.1" customHeight="1">
      <c r="A297" s="573"/>
      <c r="B297" s="574"/>
      <c r="C297" s="574"/>
      <c r="D297" s="579" t="s">
        <v>445</v>
      </c>
      <c r="E297" s="579"/>
      <c r="F297" s="580"/>
    </row>
    <row r="298" spans="1:6" ht="12.1" customHeight="1" thickBot="1">
      <c r="A298" s="575"/>
      <c r="B298" s="576"/>
      <c r="C298" s="576"/>
      <c r="D298" s="581" t="s">
        <v>446</v>
      </c>
      <c r="E298" s="581"/>
      <c r="F298" s="582"/>
    </row>
    <row r="299" spans="1:6" ht="14.95" customHeight="1" thickTop="1">
      <c r="A299" s="69" t="s">
        <v>146</v>
      </c>
      <c r="B299" s="70" t="s">
        <v>217</v>
      </c>
      <c r="C299" s="70" t="s">
        <v>1</v>
      </c>
      <c r="D299" s="70" t="s">
        <v>2</v>
      </c>
      <c r="E299" s="569" t="s">
        <v>219</v>
      </c>
      <c r="F299" s="570"/>
    </row>
    <row r="300" spans="1:6" ht="14.95" customHeight="1">
      <c r="A300" s="63" t="s">
        <v>447</v>
      </c>
      <c r="B300" s="64">
        <v>16</v>
      </c>
      <c r="C300" s="64">
        <v>4</v>
      </c>
      <c r="D300" s="64">
        <v>32</v>
      </c>
      <c r="E300" s="64"/>
      <c r="F300" s="65">
        <v>29.811</v>
      </c>
    </row>
    <row r="301" spans="1:6" ht="14.95" customHeight="1">
      <c r="A301" s="63" t="s">
        <v>448</v>
      </c>
      <c r="B301" s="64">
        <v>20</v>
      </c>
      <c r="C301" s="64">
        <v>4</v>
      </c>
      <c r="D301" s="64">
        <v>32</v>
      </c>
      <c r="E301" s="64"/>
      <c r="F301" s="65">
        <v>29.943999999999999</v>
      </c>
    </row>
    <row r="302" spans="1:6" ht="14.95" customHeight="1">
      <c r="A302" s="63" t="s">
        <v>449</v>
      </c>
      <c r="B302" s="64">
        <v>25</v>
      </c>
      <c r="C302" s="64">
        <v>3</v>
      </c>
      <c r="D302" s="64">
        <v>24</v>
      </c>
      <c r="E302" s="64"/>
      <c r="F302" s="65">
        <v>38.993000000000002</v>
      </c>
    </row>
    <row r="303" spans="1:6" ht="14.95" customHeight="1" thickBot="1">
      <c r="A303" s="63"/>
      <c r="B303" s="64"/>
      <c r="C303" s="64"/>
      <c r="D303" s="64"/>
      <c r="E303" s="64"/>
      <c r="F303" s="98"/>
    </row>
    <row r="304" spans="1:6" ht="12.1" customHeight="1" thickTop="1">
      <c r="A304" s="585" t="s">
        <v>450</v>
      </c>
      <c r="B304" s="586"/>
      <c r="C304" s="586"/>
      <c r="D304" s="591" t="s">
        <v>451</v>
      </c>
      <c r="E304" s="591"/>
      <c r="F304" s="592"/>
    </row>
    <row r="305" spans="1:6" ht="12.1" customHeight="1">
      <c r="A305" s="587"/>
      <c r="B305" s="588"/>
      <c r="C305" s="588"/>
      <c r="D305" s="593" t="s">
        <v>452</v>
      </c>
      <c r="E305" s="593"/>
      <c r="F305" s="594"/>
    </row>
    <row r="306" spans="1:6" ht="12.1" customHeight="1" thickBot="1">
      <c r="A306" s="589"/>
      <c r="B306" s="590"/>
      <c r="C306" s="590"/>
      <c r="D306" s="595" t="s">
        <v>453</v>
      </c>
      <c r="E306" s="595"/>
      <c r="F306" s="596"/>
    </row>
    <row r="307" spans="1:6" ht="10.050000000000001" customHeight="1" thickTop="1" thickBot="1">
      <c r="A307" s="600"/>
      <c r="B307" s="601"/>
      <c r="C307" s="601"/>
      <c r="D307" s="602"/>
      <c r="E307" s="602"/>
      <c r="F307" s="603"/>
    </row>
    <row r="308" spans="1:6" ht="12.1" customHeight="1" thickTop="1">
      <c r="A308" s="571" t="s">
        <v>454</v>
      </c>
      <c r="B308" s="572"/>
      <c r="C308" s="572"/>
      <c r="D308" s="577" t="s">
        <v>455</v>
      </c>
      <c r="E308" s="577"/>
      <c r="F308" s="578"/>
    </row>
    <row r="309" spans="1:6" ht="12.1" customHeight="1">
      <c r="A309" s="573"/>
      <c r="B309" s="574"/>
      <c r="C309" s="574"/>
      <c r="D309" s="579" t="s">
        <v>456</v>
      </c>
      <c r="E309" s="579"/>
      <c r="F309" s="580"/>
    </row>
    <row r="310" spans="1:6" ht="12.1" customHeight="1" thickBot="1">
      <c r="A310" s="575"/>
      <c r="B310" s="576"/>
      <c r="C310" s="576"/>
      <c r="D310" s="581" t="s">
        <v>457</v>
      </c>
      <c r="E310" s="581"/>
      <c r="F310" s="582"/>
    </row>
    <row r="311" spans="1:6" ht="14.95" customHeight="1" thickTop="1">
      <c r="A311" s="69" t="s">
        <v>146</v>
      </c>
      <c r="B311" s="70" t="s">
        <v>217</v>
      </c>
      <c r="C311" s="70" t="s">
        <v>1</v>
      </c>
      <c r="D311" s="70" t="s">
        <v>2</v>
      </c>
      <c r="E311" s="569" t="s">
        <v>219</v>
      </c>
      <c r="F311" s="570"/>
    </row>
    <row r="312" spans="1:6" ht="14.95" customHeight="1">
      <c r="A312" s="63" t="s">
        <v>458</v>
      </c>
      <c r="B312" s="64" t="s">
        <v>459</v>
      </c>
      <c r="C312" s="64">
        <v>1</v>
      </c>
      <c r="D312" s="64">
        <v>1</v>
      </c>
      <c r="E312" s="64"/>
      <c r="F312" s="65">
        <v>10.54</v>
      </c>
    </row>
    <row r="313" spans="1:6" ht="14.95" customHeight="1">
      <c r="A313" s="63" t="s">
        <v>460</v>
      </c>
      <c r="B313" s="64" t="s">
        <v>461</v>
      </c>
      <c r="C313" s="64">
        <v>1</v>
      </c>
      <c r="D313" s="64">
        <v>1</v>
      </c>
      <c r="E313" s="64"/>
      <c r="F313" s="65">
        <v>10.54</v>
      </c>
    </row>
    <row r="314" spans="1:6" ht="14.95" customHeight="1">
      <c r="A314" s="63"/>
      <c r="B314" s="64"/>
      <c r="C314" s="64"/>
      <c r="D314" s="64"/>
      <c r="E314" s="64"/>
      <c r="F314" s="73"/>
    </row>
    <row r="315" spans="1:6" ht="10.050000000000001" customHeight="1" thickBot="1"/>
    <row r="316" spans="1:6" ht="12.1" customHeight="1" thickTop="1">
      <c r="A316" s="571" t="s">
        <v>462</v>
      </c>
      <c r="B316" s="572"/>
      <c r="C316" s="572"/>
      <c r="D316" s="577" t="s">
        <v>463</v>
      </c>
      <c r="E316" s="577"/>
      <c r="F316" s="578"/>
    </row>
    <row r="317" spans="1:6" ht="12.1" customHeight="1">
      <c r="A317" s="573"/>
      <c r="B317" s="574"/>
      <c r="C317" s="574"/>
      <c r="D317" s="579" t="s">
        <v>464</v>
      </c>
      <c r="E317" s="579"/>
      <c r="F317" s="580"/>
    </row>
    <row r="318" spans="1:6" ht="12.1" customHeight="1" thickBot="1">
      <c r="A318" s="575"/>
      <c r="B318" s="576"/>
      <c r="C318" s="576"/>
      <c r="D318" s="581" t="s">
        <v>465</v>
      </c>
      <c r="E318" s="581"/>
      <c r="F318" s="582"/>
    </row>
    <row r="319" spans="1:6" ht="14.95" customHeight="1" thickTop="1">
      <c r="A319" s="69" t="s">
        <v>146</v>
      </c>
      <c r="B319" s="70" t="s">
        <v>217</v>
      </c>
      <c r="C319" s="70" t="s">
        <v>1</v>
      </c>
      <c r="D319" s="70" t="s">
        <v>2</v>
      </c>
      <c r="E319" s="569" t="s">
        <v>219</v>
      </c>
      <c r="F319" s="570"/>
    </row>
    <row r="320" spans="1:6" ht="14.95" customHeight="1">
      <c r="A320" s="63" t="s">
        <v>466</v>
      </c>
      <c r="B320" s="64" t="s">
        <v>459</v>
      </c>
      <c r="C320" s="64">
        <v>1</v>
      </c>
      <c r="D320" s="64">
        <v>50</v>
      </c>
      <c r="E320" s="64"/>
      <c r="F320" s="62">
        <v>13.365</v>
      </c>
    </row>
    <row r="321" spans="1:6" ht="14.95" customHeight="1">
      <c r="A321" s="63" t="s">
        <v>467</v>
      </c>
      <c r="B321" s="64" t="s">
        <v>461</v>
      </c>
      <c r="C321" s="64">
        <v>1</v>
      </c>
      <c r="D321" s="64">
        <v>50</v>
      </c>
      <c r="E321" s="64"/>
      <c r="F321" s="62">
        <v>13.365</v>
      </c>
    </row>
    <row r="322" spans="1:6" ht="14.95" customHeight="1" thickBot="1">
      <c r="A322" s="63"/>
      <c r="B322" s="64"/>
      <c r="C322" s="64"/>
      <c r="D322" s="64"/>
      <c r="E322" s="64"/>
      <c r="F322" s="73"/>
    </row>
    <row r="323" spans="1:6" ht="12.1" customHeight="1" thickTop="1">
      <c r="A323" s="571" t="s">
        <v>468</v>
      </c>
      <c r="B323" s="572"/>
      <c r="C323" s="572"/>
      <c r="D323" s="577" t="s">
        <v>469</v>
      </c>
      <c r="E323" s="577"/>
      <c r="F323" s="578"/>
    </row>
    <row r="324" spans="1:6" ht="12.1" customHeight="1">
      <c r="A324" s="573"/>
      <c r="B324" s="574"/>
      <c r="C324" s="574"/>
      <c r="D324" s="579" t="s">
        <v>470</v>
      </c>
      <c r="E324" s="579"/>
      <c r="F324" s="580"/>
    </row>
    <row r="325" spans="1:6" ht="12.1" customHeight="1" thickBot="1">
      <c r="A325" s="575"/>
      <c r="B325" s="576"/>
      <c r="C325" s="576"/>
      <c r="D325" s="581" t="s">
        <v>471</v>
      </c>
      <c r="E325" s="581"/>
      <c r="F325" s="582"/>
    </row>
    <row r="326" spans="1:6" ht="14.95" customHeight="1" thickTop="1">
      <c r="A326" s="69" t="s">
        <v>146</v>
      </c>
      <c r="B326" s="70" t="s">
        <v>217</v>
      </c>
      <c r="C326" s="70" t="s">
        <v>1</v>
      </c>
      <c r="D326" s="70" t="s">
        <v>2</v>
      </c>
      <c r="E326" s="569" t="s">
        <v>219</v>
      </c>
      <c r="F326" s="570"/>
    </row>
    <row r="327" spans="1:6" ht="14.95" customHeight="1">
      <c r="A327" s="63" t="s">
        <v>472</v>
      </c>
      <c r="B327" s="64" t="s">
        <v>459</v>
      </c>
      <c r="C327" s="64">
        <v>1</v>
      </c>
      <c r="D327" s="64">
        <v>50</v>
      </c>
      <c r="E327" s="64"/>
      <c r="F327" s="62">
        <v>12.252000000000001</v>
      </c>
    </row>
    <row r="328" spans="1:6" ht="14.95" customHeight="1">
      <c r="A328" s="63" t="s">
        <v>473</v>
      </c>
      <c r="B328" s="64" t="s">
        <v>461</v>
      </c>
      <c r="C328" s="64">
        <v>1</v>
      </c>
      <c r="D328" s="64">
        <v>50</v>
      </c>
      <c r="E328" s="64"/>
      <c r="F328" s="62">
        <v>12.252000000000001</v>
      </c>
    </row>
    <row r="329" spans="1:6" ht="14.95" customHeight="1" thickBot="1">
      <c r="A329" s="63"/>
      <c r="B329" s="64"/>
      <c r="C329" s="64"/>
      <c r="D329" s="64"/>
      <c r="E329" s="64"/>
      <c r="F329" s="73"/>
    </row>
    <row r="330" spans="1:6" ht="12.1" customHeight="1" thickTop="1">
      <c r="A330" s="571" t="s">
        <v>474</v>
      </c>
      <c r="B330" s="572"/>
      <c r="C330" s="572"/>
      <c r="D330" s="577" t="s">
        <v>475</v>
      </c>
      <c r="E330" s="577"/>
      <c r="F330" s="578"/>
    </row>
    <row r="331" spans="1:6" ht="12.1" customHeight="1">
      <c r="A331" s="573"/>
      <c r="B331" s="574"/>
      <c r="C331" s="574"/>
      <c r="D331" s="579" t="s">
        <v>476</v>
      </c>
      <c r="E331" s="579"/>
      <c r="F331" s="580"/>
    </row>
    <row r="332" spans="1:6" ht="12.1" customHeight="1" thickBot="1">
      <c r="A332" s="575"/>
      <c r="B332" s="576"/>
      <c r="C332" s="576"/>
      <c r="D332" s="581" t="s">
        <v>477</v>
      </c>
      <c r="E332" s="581"/>
      <c r="F332" s="582"/>
    </row>
    <row r="333" spans="1:6" ht="14.95" customHeight="1" thickTop="1">
      <c r="A333" s="69" t="s">
        <v>146</v>
      </c>
      <c r="B333" s="70" t="s">
        <v>217</v>
      </c>
      <c r="C333" s="70" t="s">
        <v>1</v>
      </c>
      <c r="D333" s="70" t="s">
        <v>2</v>
      </c>
      <c r="E333" s="569" t="s">
        <v>219</v>
      </c>
      <c r="F333" s="570"/>
    </row>
    <row r="334" spans="1:6" ht="14.95" customHeight="1">
      <c r="A334" s="63" t="s">
        <v>478</v>
      </c>
      <c r="B334" s="64" t="s">
        <v>459</v>
      </c>
      <c r="C334" s="64">
        <v>1</v>
      </c>
      <c r="D334" s="64">
        <v>50</v>
      </c>
      <c r="E334" s="64"/>
      <c r="F334" s="62">
        <v>13.552</v>
      </c>
    </row>
    <row r="335" spans="1:6" ht="14.95" customHeight="1">
      <c r="A335" s="63" t="s">
        <v>479</v>
      </c>
      <c r="B335" s="64" t="s">
        <v>461</v>
      </c>
      <c r="C335" s="64">
        <v>1</v>
      </c>
      <c r="D335" s="64">
        <v>50</v>
      </c>
      <c r="E335" s="64"/>
      <c r="F335" s="62">
        <v>13.552</v>
      </c>
    </row>
    <row r="336" spans="1:6" ht="14.95" customHeight="1">
      <c r="A336" s="99"/>
      <c r="D336" s="555" t="s">
        <v>269</v>
      </c>
      <c r="E336" s="555"/>
      <c r="F336" s="556" t="s">
        <v>480</v>
      </c>
    </row>
    <row r="337" spans="1:6" ht="14.95" customHeight="1">
      <c r="A337" s="63"/>
      <c r="B337" s="64"/>
      <c r="C337" s="64"/>
      <c r="D337" s="555"/>
      <c r="E337" s="555"/>
      <c r="F337" s="556"/>
    </row>
    <row r="338" spans="1:6" ht="14.95" customHeight="1">
      <c r="A338" s="51"/>
      <c r="B338" s="597" t="s">
        <v>2986</v>
      </c>
      <c r="C338" s="597"/>
      <c r="D338" s="597"/>
      <c r="E338" s="597"/>
      <c r="F338" s="597"/>
    </row>
    <row r="339" spans="1:6" ht="14.95" customHeight="1">
      <c r="A339" s="51"/>
      <c r="B339" s="597"/>
      <c r="C339" s="597"/>
      <c r="D339" s="597"/>
      <c r="E339" s="597"/>
      <c r="F339" s="597"/>
    </row>
    <row r="340" spans="1:6" ht="14.95" customHeight="1">
      <c r="A340" s="51"/>
      <c r="B340" s="597"/>
      <c r="C340" s="597"/>
      <c r="D340" s="597"/>
      <c r="E340" s="597"/>
      <c r="F340" s="597"/>
    </row>
    <row r="341" spans="1:6" ht="7" customHeight="1" thickBot="1">
      <c r="A341" s="56"/>
      <c r="B341" s="56"/>
      <c r="C341" s="56"/>
      <c r="D341" s="56"/>
      <c r="E341" s="46"/>
      <c r="F341" s="53"/>
    </row>
    <row r="342" spans="1:6" s="79" customFormat="1" ht="12.1" customHeight="1" thickTop="1">
      <c r="A342" s="585" t="s">
        <v>481</v>
      </c>
      <c r="B342" s="586"/>
      <c r="C342" s="586"/>
      <c r="D342" s="591" t="s">
        <v>482</v>
      </c>
      <c r="E342" s="591"/>
      <c r="F342" s="592"/>
    </row>
    <row r="343" spans="1:6" s="79" customFormat="1" ht="12.1" customHeight="1">
      <c r="A343" s="587"/>
      <c r="B343" s="588"/>
      <c r="C343" s="588"/>
      <c r="D343" s="593" t="s">
        <v>483</v>
      </c>
      <c r="E343" s="593"/>
      <c r="F343" s="594"/>
    </row>
    <row r="344" spans="1:6" s="79" customFormat="1" ht="12.1" customHeight="1" thickBot="1">
      <c r="A344" s="589"/>
      <c r="B344" s="590"/>
      <c r="C344" s="590"/>
      <c r="D344" s="595" t="s">
        <v>484</v>
      </c>
      <c r="E344" s="595"/>
      <c r="F344" s="596"/>
    </row>
    <row r="345" spans="1:6" ht="5.0999999999999996" customHeight="1" thickTop="1" thickBot="1">
      <c r="A345" s="56"/>
      <c r="B345" s="56"/>
      <c r="C345" s="56"/>
      <c r="D345" s="56"/>
      <c r="E345" s="46"/>
      <c r="F345" s="53"/>
    </row>
    <row r="346" spans="1:6" ht="12.1" customHeight="1" thickTop="1">
      <c r="A346" s="571" t="s">
        <v>10</v>
      </c>
      <c r="B346" s="572"/>
      <c r="C346" s="572"/>
      <c r="D346" s="577" t="s">
        <v>216</v>
      </c>
      <c r="E346" s="577"/>
      <c r="F346" s="578"/>
    </row>
    <row r="347" spans="1:6" ht="12.1" customHeight="1">
      <c r="A347" s="573"/>
      <c r="B347" s="574"/>
      <c r="C347" s="574"/>
      <c r="D347" s="579" t="s">
        <v>107</v>
      </c>
      <c r="E347" s="579"/>
      <c r="F347" s="580"/>
    </row>
    <row r="348" spans="1:6" ht="12.1" customHeight="1" thickBot="1">
      <c r="A348" s="575"/>
      <c r="B348" s="576"/>
      <c r="C348" s="576"/>
      <c r="D348" s="581" t="s">
        <v>108</v>
      </c>
      <c r="E348" s="581"/>
      <c r="F348" s="582"/>
    </row>
    <row r="349" spans="1:6" ht="14.95" customHeight="1" thickTop="1">
      <c r="A349" s="57" t="s">
        <v>146</v>
      </c>
      <c r="B349" s="58" t="s">
        <v>217</v>
      </c>
      <c r="C349" s="58" t="s">
        <v>218</v>
      </c>
      <c r="D349" s="58" t="s">
        <v>2</v>
      </c>
      <c r="E349" s="598" t="s">
        <v>219</v>
      </c>
      <c r="F349" s="599"/>
    </row>
    <row r="350" spans="1:6" ht="14.95" customHeight="1">
      <c r="A350" s="63" t="s">
        <v>485</v>
      </c>
      <c r="B350" s="64">
        <v>16</v>
      </c>
      <c r="C350" s="64">
        <v>20</v>
      </c>
      <c r="D350" s="64">
        <v>160</v>
      </c>
      <c r="E350" s="64"/>
      <c r="F350" s="62">
        <v>6.327</v>
      </c>
    </row>
    <row r="351" spans="1:6" ht="14.95" customHeight="1">
      <c r="A351" s="63" t="s">
        <v>486</v>
      </c>
      <c r="B351" s="64">
        <v>20</v>
      </c>
      <c r="C351" s="64">
        <v>15</v>
      </c>
      <c r="D351" s="64">
        <v>120</v>
      </c>
      <c r="E351" s="64"/>
      <c r="F351" s="62">
        <v>9.3149999999999995</v>
      </c>
    </row>
    <row r="352" spans="1:6" ht="14.95" customHeight="1">
      <c r="A352" s="63" t="s">
        <v>487</v>
      </c>
      <c r="B352" s="64">
        <v>25</v>
      </c>
      <c r="C352" s="64">
        <v>10</v>
      </c>
      <c r="D352" s="64">
        <v>80</v>
      </c>
      <c r="E352" s="82"/>
      <c r="F352" s="62">
        <v>16.846</v>
      </c>
    </row>
    <row r="353" spans="1:6" ht="14.95" customHeight="1">
      <c r="A353" s="63" t="s">
        <v>488</v>
      </c>
      <c r="B353" s="64">
        <v>32</v>
      </c>
      <c r="C353" s="64">
        <v>6</v>
      </c>
      <c r="D353" s="64">
        <v>48</v>
      </c>
      <c r="E353" s="82"/>
      <c r="F353" s="62">
        <v>23.393000000000001</v>
      </c>
    </row>
    <row r="354" spans="1:6" ht="14.95" customHeight="1">
      <c r="A354" s="63"/>
      <c r="B354" s="64"/>
      <c r="C354" s="64"/>
      <c r="D354" s="64"/>
      <c r="E354" s="82"/>
      <c r="F354" s="73"/>
    </row>
    <row r="355" spans="1:6" ht="10.050000000000001" customHeight="1" thickBot="1">
      <c r="A355" s="83"/>
      <c r="B355" s="84"/>
      <c r="C355" s="84"/>
      <c r="D355" s="84"/>
      <c r="E355" s="84"/>
      <c r="F355" s="83"/>
    </row>
    <row r="356" spans="1:6" ht="12.1" customHeight="1" thickTop="1">
      <c r="A356" s="571" t="s">
        <v>227</v>
      </c>
      <c r="B356" s="572"/>
      <c r="C356" s="572"/>
      <c r="D356" s="577" t="s">
        <v>228</v>
      </c>
      <c r="E356" s="577"/>
      <c r="F356" s="578"/>
    </row>
    <row r="357" spans="1:6" ht="12.1" customHeight="1">
      <c r="A357" s="573"/>
      <c r="B357" s="574"/>
      <c r="C357" s="574"/>
      <c r="D357" s="579" t="s">
        <v>229</v>
      </c>
      <c r="E357" s="579"/>
      <c r="F357" s="580"/>
    </row>
    <row r="358" spans="1:6" ht="12.1" customHeight="1" thickBot="1">
      <c r="A358" s="575"/>
      <c r="B358" s="576"/>
      <c r="C358" s="576"/>
      <c r="D358" s="581" t="s">
        <v>230</v>
      </c>
      <c r="E358" s="581"/>
      <c r="F358" s="582"/>
    </row>
    <row r="359" spans="1:6" ht="14.95" customHeight="1" thickTop="1">
      <c r="A359" s="57" t="s">
        <v>146</v>
      </c>
      <c r="B359" s="58" t="s">
        <v>217</v>
      </c>
      <c r="C359" s="58" t="s">
        <v>218</v>
      </c>
      <c r="D359" s="58" t="s">
        <v>2</v>
      </c>
      <c r="E359" s="598" t="s">
        <v>219</v>
      </c>
      <c r="F359" s="599"/>
    </row>
    <row r="360" spans="1:6" ht="14.95" customHeight="1">
      <c r="A360" s="63" t="s">
        <v>489</v>
      </c>
      <c r="B360" s="64" t="s">
        <v>232</v>
      </c>
      <c r="C360" s="64">
        <v>20</v>
      </c>
      <c r="D360" s="64">
        <v>160</v>
      </c>
      <c r="E360" s="64"/>
      <c r="F360" s="62">
        <v>8.4469999999999992</v>
      </c>
    </row>
    <row r="361" spans="1:6" ht="14.95" customHeight="1">
      <c r="A361" s="63" t="s">
        <v>490</v>
      </c>
      <c r="B361" s="64" t="s">
        <v>234</v>
      </c>
      <c r="C361" s="64">
        <v>10</v>
      </c>
      <c r="D361" s="64">
        <v>80</v>
      </c>
      <c r="E361" s="64"/>
      <c r="F361" s="65">
        <v>12.598000000000001</v>
      </c>
    </row>
    <row r="362" spans="1:6" ht="14.95" customHeight="1">
      <c r="A362" s="63" t="s">
        <v>491</v>
      </c>
      <c r="B362" s="64" t="s">
        <v>236</v>
      </c>
      <c r="C362" s="64">
        <v>10</v>
      </c>
      <c r="D362" s="64">
        <v>80</v>
      </c>
      <c r="E362" s="64"/>
      <c r="F362" s="65">
        <v>13.226000000000001</v>
      </c>
    </row>
    <row r="363" spans="1:6" ht="14.95" customHeight="1">
      <c r="A363" s="63" t="s">
        <v>492</v>
      </c>
      <c r="B363" s="64" t="s">
        <v>238</v>
      </c>
      <c r="C363" s="64">
        <v>8</v>
      </c>
      <c r="D363" s="64">
        <v>64</v>
      </c>
      <c r="E363" s="64"/>
      <c r="F363" s="65">
        <v>18.077000000000002</v>
      </c>
    </row>
    <row r="364" spans="1:6" ht="14.95" customHeight="1">
      <c r="A364" s="63" t="s">
        <v>493</v>
      </c>
      <c r="B364" s="64" t="s">
        <v>240</v>
      </c>
      <c r="C364" s="64">
        <v>7</v>
      </c>
      <c r="D364" s="64">
        <v>56</v>
      </c>
      <c r="E364" s="64"/>
      <c r="F364" s="65">
        <v>19.867000000000001</v>
      </c>
    </row>
    <row r="365" spans="1:6" ht="10.050000000000001" customHeight="1" thickBot="1">
      <c r="A365" s="63"/>
      <c r="B365" s="64"/>
      <c r="C365" s="64"/>
      <c r="D365" s="64"/>
      <c r="E365" s="64"/>
      <c r="F365" s="73"/>
    </row>
    <row r="366" spans="1:6" ht="12.1" customHeight="1" thickTop="1">
      <c r="A366" s="571" t="s">
        <v>253</v>
      </c>
      <c r="B366" s="572"/>
      <c r="C366" s="572"/>
      <c r="D366" s="577" t="s">
        <v>254</v>
      </c>
      <c r="E366" s="577"/>
      <c r="F366" s="578"/>
    </row>
    <row r="367" spans="1:6" ht="12.1" customHeight="1">
      <c r="A367" s="573"/>
      <c r="B367" s="574"/>
      <c r="C367" s="574"/>
      <c r="D367" s="579" t="s">
        <v>255</v>
      </c>
      <c r="E367" s="579"/>
      <c r="F367" s="580"/>
    </row>
    <row r="368" spans="1:6" ht="12.1" customHeight="1" thickBot="1">
      <c r="A368" s="575"/>
      <c r="B368" s="576"/>
      <c r="C368" s="576"/>
      <c r="D368" s="581" t="s">
        <v>256</v>
      </c>
      <c r="E368" s="581"/>
      <c r="F368" s="582"/>
    </row>
    <row r="369" spans="1:6" ht="14.95" customHeight="1" thickTop="1">
      <c r="A369" s="57" t="s">
        <v>146</v>
      </c>
      <c r="B369" s="58" t="s">
        <v>0</v>
      </c>
      <c r="C369" s="58" t="s">
        <v>218</v>
      </c>
      <c r="D369" s="58" t="s">
        <v>2</v>
      </c>
      <c r="E369" s="598" t="s">
        <v>219</v>
      </c>
      <c r="F369" s="599"/>
    </row>
    <row r="370" spans="1:6" ht="14.95" customHeight="1">
      <c r="A370" s="63" t="s">
        <v>494</v>
      </c>
      <c r="B370" s="64">
        <v>16</v>
      </c>
      <c r="C370" s="64">
        <v>20</v>
      </c>
      <c r="D370" s="64">
        <v>160</v>
      </c>
      <c r="E370" s="64"/>
      <c r="F370" s="65">
        <v>6.6870000000000003</v>
      </c>
    </row>
    <row r="371" spans="1:6" ht="14.95" customHeight="1">
      <c r="A371" s="63" t="s">
        <v>495</v>
      </c>
      <c r="B371" s="64">
        <v>20</v>
      </c>
      <c r="C371" s="64">
        <v>10</v>
      </c>
      <c r="D371" s="64">
        <v>80</v>
      </c>
      <c r="E371" s="64"/>
      <c r="F371" s="65">
        <v>9.7590000000000003</v>
      </c>
    </row>
    <row r="372" spans="1:6" ht="14.95" customHeight="1">
      <c r="A372" s="63" t="s">
        <v>496</v>
      </c>
      <c r="B372" s="64">
        <v>25</v>
      </c>
      <c r="C372" s="64">
        <v>8</v>
      </c>
      <c r="D372" s="64">
        <v>64</v>
      </c>
      <c r="E372" s="64"/>
      <c r="F372" s="65">
        <v>13.396000000000001</v>
      </c>
    </row>
    <row r="373" spans="1:6" ht="14.95" customHeight="1">
      <c r="A373" s="63" t="s">
        <v>497</v>
      </c>
      <c r="B373" s="64">
        <v>32</v>
      </c>
      <c r="C373" s="64">
        <v>5</v>
      </c>
      <c r="D373" s="64">
        <v>40</v>
      </c>
      <c r="E373" s="64"/>
      <c r="F373" s="65">
        <v>20.286000000000001</v>
      </c>
    </row>
    <row r="374" spans="1:6" ht="10.050000000000001" customHeight="1" thickBot="1">
      <c r="A374" s="63"/>
      <c r="B374" s="64"/>
      <c r="C374" s="64"/>
      <c r="D374" s="64"/>
      <c r="E374" s="64"/>
      <c r="F374" s="73"/>
    </row>
    <row r="375" spans="1:6" ht="12.1" customHeight="1" thickTop="1">
      <c r="A375" s="571" t="s">
        <v>11</v>
      </c>
      <c r="B375" s="572"/>
      <c r="C375" s="572"/>
      <c r="D375" s="577" t="s">
        <v>271</v>
      </c>
      <c r="E375" s="577"/>
      <c r="F375" s="578"/>
    </row>
    <row r="376" spans="1:6" ht="12.1" customHeight="1">
      <c r="A376" s="573"/>
      <c r="B376" s="574"/>
      <c r="C376" s="574"/>
      <c r="D376" s="579" t="s">
        <v>119</v>
      </c>
      <c r="E376" s="579"/>
      <c r="F376" s="580"/>
    </row>
    <row r="377" spans="1:6" ht="12.1" customHeight="1" thickBot="1">
      <c r="A377" s="575"/>
      <c r="B377" s="576"/>
      <c r="C377" s="576"/>
      <c r="D377" s="581" t="s">
        <v>118</v>
      </c>
      <c r="E377" s="581"/>
      <c r="F377" s="582"/>
    </row>
    <row r="378" spans="1:6" ht="14.95" customHeight="1" thickTop="1">
      <c r="A378" s="69" t="s">
        <v>146</v>
      </c>
      <c r="B378" s="70" t="s">
        <v>217</v>
      </c>
      <c r="C378" s="58" t="s">
        <v>218</v>
      </c>
      <c r="D378" s="58" t="s">
        <v>2</v>
      </c>
      <c r="E378" s="569" t="s">
        <v>219</v>
      </c>
      <c r="F378" s="570"/>
    </row>
    <row r="379" spans="1:6" ht="14.95" customHeight="1">
      <c r="A379" s="63" t="s">
        <v>498</v>
      </c>
      <c r="B379" s="64">
        <v>16</v>
      </c>
      <c r="C379" s="64">
        <v>15</v>
      </c>
      <c r="D379" s="64">
        <v>120</v>
      </c>
      <c r="E379" s="64"/>
      <c r="F379" s="65">
        <v>9.2469999999999999</v>
      </c>
    </row>
    <row r="380" spans="1:6" ht="14.95" customHeight="1">
      <c r="A380" s="63" t="s">
        <v>499</v>
      </c>
      <c r="B380" s="64">
        <v>20</v>
      </c>
      <c r="C380" s="64">
        <v>8</v>
      </c>
      <c r="D380" s="64">
        <v>64</v>
      </c>
      <c r="E380" s="64"/>
      <c r="F380" s="62">
        <v>14.976000000000001</v>
      </c>
    </row>
    <row r="381" spans="1:6" ht="14.95" customHeight="1">
      <c r="A381" s="63" t="s">
        <v>500</v>
      </c>
      <c r="B381" s="64">
        <v>25</v>
      </c>
      <c r="C381" s="64">
        <v>6</v>
      </c>
      <c r="D381" s="64">
        <v>48</v>
      </c>
      <c r="E381" s="64"/>
      <c r="F381" s="62">
        <v>27.734999999999999</v>
      </c>
    </row>
    <row r="382" spans="1:6" ht="14.95" customHeight="1">
      <c r="A382" s="63" t="s">
        <v>501</v>
      </c>
      <c r="B382" s="64">
        <v>32</v>
      </c>
      <c r="C382" s="64">
        <v>4</v>
      </c>
      <c r="D382" s="64">
        <v>32</v>
      </c>
      <c r="E382" s="64"/>
      <c r="F382" s="62">
        <v>34.238999999999997</v>
      </c>
    </row>
    <row r="383" spans="1:6" ht="14.95" customHeight="1">
      <c r="A383" s="90"/>
      <c r="B383" s="91"/>
      <c r="C383" s="91"/>
      <c r="D383" s="91"/>
      <c r="E383" s="91"/>
      <c r="F383" s="100"/>
    </row>
    <row r="384" spans="1:6" ht="14.95" customHeight="1">
      <c r="A384" s="90"/>
      <c r="B384" s="91"/>
      <c r="C384" s="91"/>
      <c r="D384" s="91"/>
      <c r="E384" s="91"/>
      <c r="F384" s="100"/>
    </row>
    <row r="385" spans="1:6" ht="14.95" customHeight="1">
      <c r="A385" s="90"/>
      <c r="B385" s="91"/>
      <c r="C385" s="91"/>
      <c r="D385" s="91"/>
      <c r="E385" s="91"/>
      <c r="F385" s="100"/>
    </row>
    <row r="386" spans="1:6" ht="14.95" customHeight="1">
      <c r="A386" s="90"/>
      <c r="B386" s="91"/>
      <c r="C386" s="91"/>
      <c r="D386" s="91"/>
      <c r="E386" s="91"/>
      <c r="F386" s="100"/>
    </row>
    <row r="387" spans="1:6" ht="14.95" customHeight="1">
      <c r="A387" s="90"/>
      <c r="B387" s="91"/>
      <c r="C387" s="91"/>
      <c r="D387" s="91"/>
      <c r="E387" s="91"/>
      <c r="F387" s="100"/>
    </row>
    <row r="388" spans="1:6" ht="14.95" customHeight="1">
      <c r="A388" s="90"/>
      <c r="B388" s="91"/>
      <c r="C388" s="91"/>
      <c r="D388" s="91"/>
      <c r="E388" s="91"/>
      <c r="F388" s="100"/>
    </row>
    <row r="389" spans="1:6" ht="14.95" customHeight="1">
      <c r="A389" s="90"/>
      <c r="B389" s="91"/>
      <c r="C389" s="91"/>
      <c r="D389" s="91"/>
      <c r="E389" s="91"/>
      <c r="F389" s="100"/>
    </row>
    <row r="390" spans="1:6" ht="14.95" customHeight="1">
      <c r="A390" s="90"/>
      <c r="B390" s="91"/>
      <c r="C390" s="91"/>
      <c r="D390" s="91"/>
      <c r="E390" s="91"/>
      <c r="F390" s="100"/>
    </row>
    <row r="391" spans="1:6" ht="14.95" customHeight="1">
      <c r="A391" s="90"/>
      <c r="B391" s="91"/>
      <c r="C391" s="91"/>
      <c r="D391" s="91"/>
      <c r="E391" s="91"/>
      <c r="F391" s="100"/>
    </row>
    <row r="392" spans="1:6" ht="14.95" customHeight="1">
      <c r="A392" s="99"/>
      <c r="B392" s="64"/>
      <c r="C392" s="64"/>
      <c r="D392" s="64"/>
      <c r="E392" s="64"/>
      <c r="F392" s="73"/>
    </row>
    <row r="393" spans="1:6" ht="14.95" customHeight="1">
      <c r="A393" s="583" t="s">
        <v>502</v>
      </c>
      <c r="B393" s="76"/>
      <c r="C393" s="64"/>
      <c r="D393" s="64"/>
      <c r="E393" s="64"/>
      <c r="F393" s="88"/>
    </row>
    <row r="394" spans="1:6" ht="14.95" customHeight="1">
      <c r="A394" s="583"/>
      <c r="B394" s="77"/>
      <c r="C394" s="78"/>
      <c r="D394" s="78"/>
      <c r="E394" s="78"/>
      <c r="F394" s="89"/>
    </row>
    <row r="395" spans="1:6" ht="14.95" customHeight="1">
      <c r="A395" s="584" t="s">
        <v>2986</v>
      </c>
      <c r="B395" s="584"/>
      <c r="C395" s="584"/>
      <c r="D395" s="51"/>
      <c r="E395" s="51"/>
      <c r="F395" s="549"/>
    </row>
    <row r="396" spans="1:6" ht="14.95" customHeight="1">
      <c r="A396" s="584"/>
      <c r="B396" s="584"/>
      <c r="C396" s="584"/>
      <c r="D396" s="51"/>
      <c r="E396" s="51"/>
      <c r="F396" s="549"/>
    </row>
    <row r="397" spans="1:6" ht="14.95" customHeight="1">
      <c r="A397" s="584"/>
      <c r="B397" s="584"/>
      <c r="C397" s="584"/>
      <c r="D397" s="51"/>
      <c r="E397" s="51"/>
      <c r="F397" s="549"/>
    </row>
    <row r="398" spans="1:6" ht="7" customHeight="1" thickBot="1">
      <c r="A398" s="63"/>
      <c r="B398" s="64"/>
      <c r="C398" s="64"/>
      <c r="D398" s="64"/>
      <c r="E398" s="64"/>
      <c r="F398" s="73"/>
    </row>
    <row r="399" spans="1:6" ht="12.1" customHeight="1" thickTop="1">
      <c r="A399" s="571" t="s">
        <v>279</v>
      </c>
      <c r="B399" s="572"/>
      <c r="C399" s="572"/>
      <c r="D399" s="577" t="s">
        <v>280</v>
      </c>
      <c r="E399" s="577"/>
      <c r="F399" s="578"/>
    </row>
    <row r="400" spans="1:6" ht="12.1" customHeight="1">
      <c r="A400" s="573"/>
      <c r="B400" s="574"/>
      <c r="C400" s="574"/>
      <c r="D400" s="579" t="s">
        <v>281</v>
      </c>
      <c r="E400" s="579"/>
      <c r="F400" s="580"/>
    </row>
    <row r="401" spans="1:6" ht="12.1" customHeight="1" thickBot="1">
      <c r="A401" s="575"/>
      <c r="B401" s="576"/>
      <c r="C401" s="576"/>
      <c r="D401" s="581" t="s">
        <v>282</v>
      </c>
      <c r="E401" s="581"/>
      <c r="F401" s="582"/>
    </row>
    <row r="402" spans="1:6" ht="14.95" customHeight="1" thickTop="1">
      <c r="A402" s="69" t="s">
        <v>146</v>
      </c>
      <c r="B402" s="70" t="s">
        <v>217</v>
      </c>
      <c r="C402" s="58" t="s">
        <v>218</v>
      </c>
      <c r="D402" s="58" t="s">
        <v>2</v>
      </c>
      <c r="E402" s="569" t="s">
        <v>219</v>
      </c>
      <c r="F402" s="570"/>
    </row>
    <row r="403" spans="1:6" ht="14.95" customHeight="1">
      <c r="A403" s="63" t="s">
        <v>503</v>
      </c>
      <c r="B403" s="64" t="s">
        <v>284</v>
      </c>
      <c r="C403" s="64">
        <v>10</v>
      </c>
      <c r="D403" s="64">
        <v>80</v>
      </c>
      <c r="E403" s="64"/>
      <c r="F403" s="62">
        <v>12.427</v>
      </c>
    </row>
    <row r="404" spans="1:6" ht="14.95" customHeight="1">
      <c r="A404" s="63" t="s">
        <v>504</v>
      </c>
      <c r="B404" s="64" t="s">
        <v>286</v>
      </c>
      <c r="C404" s="64">
        <v>10</v>
      </c>
      <c r="D404" s="64">
        <v>80</v>
      </c>
      <c r="E404" s="64"/>
      <c r="F404" s="65">
        <v>13.170999999999999</v>
      </c>
    </row>
    <row r="405" spans="1:6" ht="14.95" customHeight="1">
      <c r="A405" s="63" t="s">
        <v>505</v>
      </c>
      <c r="B405" s="64" t="s">
        <v>288</v>
      </c>
      <c r="C405" s="64">
        <v>10</v>
      </c>
      <c r="D405" s="64">
        <v>80</v>
      </c>
      <c r="E405" s="64"/>
      <c r="F405" s="65">
        <v>13.798999999999999</v>
      </c>
    </row>
    <row r="406" spans="1:6" ht="14.95" customHeight="1">
      <c r="A406" s="63" t="s">
        <v>506</v>
      </c>
      <c r="B406" s="64" t="s">
        <v>290</v>
      </c>
      <c r="C406" s="64">
        <v>10</v>
      </c>
      <c r="D406" s="64">
        <v>80</v>
      </c>
      <c r="E406" s="64"/>
      <c r="F406" s="65">
        <v>14.318</v>
      </c>
    </row>
    <row r="407" spans="1:6" ht="14.95" customHeight="1">
      <c r="A407" s="63" t="s">
        <v>507</v>
      </c>
      <c r="B407" s="64" t="s">
        <v>292</v>
      </c>
      <c r="C407" s="64">
        <v>7</v>
      </c>
      <c r="D407" s="64">
        <v>56</v>
      </c>
      <c r="E407" s="64"/>
      <c r="F407" s="65">
        <v>19.677</v>
      </c>
    </row>
    <row r="408" spans="1:6" ht="14.95" customHeight="1">
      <c r="A408" s="63" t="s">
        <v>508</v>
      </c>
      <c r="B408" s="64" t="s">
        <v>294</v>
      </c>
      <c r="C408" s="64">
        <v>7</v>
      </c>
      <c r="D408" s="64">
        <v>56</v>
      </c>
      <c r="E408" s="64"/>
      <c r="F408" s="65">
        <v>19.04</v>
      </c>
    </row>
    <row r="409" spans="1:6" ht="14.95" customHeight="1">
      <c r="A409" s="63" t="s">
        <v>509</v>
      </c>
      <c r="B409" s="64" t="s">
        <v>296</v>
      </c>
      <c r="C409" s="64">
        <v>6</v>
      </c>
      <c r="D409" s="64">
        <v>48</v>
      </c>
      <c r="E409" s="91"/>
      <c r="F409" s="65">
        <v>22.262</v>
      </c>
    </row>
    <row r="410" spans="1:6" ht="14.95" customHeight="1">
      <c r="A410" s="63" t="s">
        <v>510</v>
      </c>
      <c r="B410" s="64" t="s">
        <v>298</v>
      </c>
      <c r="C410" s="64">
        <v>6</v>
      </c>
      <c r="D410" s="64">
        <v>48</v>
      </c>
      <c r="E410" s="64"/>
      <c r="F410" s="65">
        <v>20.809000000000001</v>
      </c>
    </row>
    <row r="411" spans="1:6" ht="14.95" customHeight="1">
      <c r="A411" s="63" t="s">
        <v>511</v>
      </c>
      <c r="B411" s="64" t="s">
        <v>300</v>
      </c>
      <c r="C411" s="64">
        <v>4</v>
      </c>
      <c r="D411" s="64">
        <v>32</v>
      </c>
      <c r="E411" s="64"/>
      <c r="F411" s="65">
        <v>27.704000000000001</v>
      </c>
    </row>
    <row r="412" spans="1:6" ht="14.95" customHeight="1">
      <c r="A412" s="63" t="s">
        <v>512</v>
      </c>
      <c r="B412" s="64" t="s">
        <v>302</v>
      </c>
      <c r="C412" s="64">
        <v>4</v>
      </c>
      <c r="D412" s="64">
        <v>32</v>
      </c>
      <c r="E412" s="64"/>
      <c r="F412" s="65">
        <v>29.422000000000001</v>
      </c>
    </row>
    <row r="413" spans="1:6" ht="14.95" customHeight="1">
      <c r="A413" s="63" t="s">
        <v>513</v>
      </c>
      <c r="B413" s="64" t="s">
        <v>306</v>
      </c>
      <c r="C413" s="64">
        <v>4</v>
      </c>
      <c r="D413" s="64">
        <v>32</v>
      </c>
      <c r="E413" s="64"/>
      <c r="F413" s="65">
        <v>31.76</v>
      </c>
    </row>
    <row r="414" spans="1:6" ht="10.050000000000001" customHeight="1" thickBot="1"/>
    <row r="415" spans="1:6" ht="12.1" customHeight="1" thickTop="1">
      <c r="A415" s="571" t="s">
        <v>321</v>
      </c>
      <c r="B415" s="572"/>
      <c r="C415" s="572"/>
      <c r="D415" s="577" t="s">
        <v>322</v>
      </c>
      <c r="E415" s="577"/>
      <c r="F415" s="578"/>
    </row>
    <row r="416" spans="1:6" ht="12.1" customHeight="1">
      <c r="A416" s="573"/>
      <c r="B416" s="574"/>
      <c r="C416" s="574"/>
      <c r="D416" s="579" t="s">
        <v>323</v>
      </c>
      <c r="E416" s="579"/>
      <c r="F416" s="580"/>
    </row>
    <row r="417" spans="1:6" ht="12.1" customHeight="1" thickBot="1">
      <c r="A417" s="575"/>
      <c r="B417" s="576"/>
      <c r="C417" s="576"/>
      <c r="D417" s="581" t="s">
        <v>114</v>
      </c>
      <c r="E417" s="581"/>
      <c r="F417" s="582"/>
    </row>
    <row r="418" spans="1:6" ht="14.95" customHeight="1" thickTop="1">
      <c r="A418" s="69" t="s">
        <v>146</v>
      </c>
      <c r="B418" s="70" t="s">
        <v>217</v>
      </c>
      <c r="C418" s="58" t="s">
        <v>218</v>
      </c>
      <c r="D418" s="58" t="s">
        <v>2</v>
      </c>
      <c r="E418" s="569" t="s">
        <v>219</v>
      </c>
      <c r="F418" s="570"/>
    </row>
    <row r="419" spans="1:6" ht="14.95" customHeight="1">
      <c r="A419" s="63" t="s">
        <v>514</v>
      </c>
      <c r="B419" s="64" t="s">
        <v>325</v>
      </c>
      <c r="C419" s="64">
        <v>25</v>
      </c>
      <c r="D419" s="64">
        <v>200</v>
      </c>
      <c r="E419" s="64"/>
      <c r="F419" s="62">
        <v>4.6130000000000004</v>
      </c>
    </row>
    <row r="420" spans="1:6" ht="14.95" customHeight="1">
      <c r="A420" s="63" t="s">
        <v>515</v>
      </c>
      <c r="B420" s="64" t="s">
        <v>327</v>
      </c>
      <c r="C420" s="64">
        <v>20</v>
      </c>
      <c r="D420" s="64">
        <v>160</v>
      </c>
      <c r="E420" s="64"/>
      <c r="F420" s="65">
        <v>6.444</v>
      </c>
    </row>
    <row r="421" spans="1:6" ht="14.95" customHeight="1">
      <c r="A421" s="63" t="s">
        <v>516</v>
      </c>
      <c r="B421" s="64" t="s">
        <v>329</v>
      </c>
      <c r="C421" s="64">
        <v>15</v>
      </c>
      <c r="D421" s="64">
        <v>120</v>
      </c>
      <c r="E421" s="64"/>
      <c r="F421" s="65">
        <v>6.9240000000000004</v>
      </c>
    </row>
    <row r="422" spans="1:6" ht="14.95" customHeight="1">
      <c r="A422" s="63" t="s">
        <v>517</v>
      </c>
      <c r="B422" s="64" t="s">
        <v>331</v>
      </c>
      <c r="C422" s="64">
        <v>10</v>
      </c>
      <c r="D422" s="64">
        <v>80</v>
      </c>
      <c r="E422" s="64"/>
      <c r="F422" s="65">
        <v>11.29</v>
      </c>
    </row>
    <row r="423" spans="1:6" ht="14.95" customHeight="1">
      <c r="A423" s="63" t="s">
        <v>518</v>
      </c>
      <c r="B423" s="64" t="s">
        <v>333</v>
      </c>
      <c r="C423" s="64">
        <v>10</v>
      </c>
      <c r="D423" s="64">
        <v>80</v>
      </c>
      <c r="E423" s="64"/>
      <c r="F423" s="65">
        <v>13.07</v>
      </c>
    </row>
    <row r="424" spans="1:6" ht="14.95" customHeight="1">
      <c r="A424" s="63" t="s">
        <v>519</v>
      </c>
      <c r="B424" s="64" t="s">
        <v>335</v>
      </c>
      <c r="C424" s="64">
        <v>7</v>
      </c>
      <c r="D424" s="64">
        <v>56</v>
      </c>
      <c r="E424" s="64"/>
      <c r="F424" s="65">
        <v>16.577000000000002</v>
      </c>
    </row>
    <row r="425" spans="1:6" ht="10.050000000000001" customHeight="1" thickBot="1"/>
    <row r="426" spans="1:6" ht="12.1" customHeight="1" thickTop="1">
      <c r="A426" s="571" t="s">
        <v>347</v>
      </c>
      <c r="B426" s="572"/>
      <c r="C426" s="572"/>
      <c r="D426" s="577" t="s">
        <v>348</v>
      </c>
      <c r="E426" s="577"/>
      <c r="F426" s="578"/>
    </row>
    <row r="427" spans="1:6" ht="12.1" customHeight="1">
      <c r="A427" s="573"/>
      <c r="B427" s="574"/>
      <c r="C427" s="574"/>
      <c r="D427" s="579" t="s">
        <v>349</v>
      </c>
      <c r="E427" s="579"/>
      <c r="F427" s="580"/>
    </row>
    <row r="428" spans="1:6" ht="12.1" customHeight="1" thickBot="1">
      <c r="A428" s="575"/>
      <c r="B428" s="576"/>
      <c r="C428" s="576"/>
      <c r="D428" s="581" t="s">
        <v>113</v>
      </c>
      <c r="E428" s="581"/>
      <c r="F428" s="582"/>
    </row>
    <row r="429" spans="1:6" ht="14.95" customHeight="1" thickTop="1">
      <c r="A429" s="69" t="s">
        <v>146</v>
      </c>
      <c r="B429" s="70" t="s">
        <v>217</v>
      </c>
      <c r="C429" s="58" t="s">
        <v>218</v>
      </c>
      <c r="D429" s="58" t="s">
        <v>2</v>
      </c>
      <c r="E429" s="569" t="s">
        <v>219</v>
      </c>
      <c r="F429" s="570"/>
    </row>
    <row r="430" spans="1:6" ht="14.95" customHeight="1">
      <c r="A430" s="63" t="s">
        <v>520</v>
      </c>
      <c r="B430" s="64" t="s">
        <v>325</v>
      </c>
      <c r="C430" s="64">
        <v>25</v>
      </c>
      <c r="D430" s="64">
        <v>200</v>
      </c>
      <c r="E430" s="64"/>
      <c r="F430" s="62">
        <v>4.4020000000000001</v>
      </c>
    </row>
    <row r="431" spans="1:6" ht="14.95" customHeight="1">
      <c r="A431" s="63" t="s">
        <v>521</v>
      </c>
      <c r="B431" s="64" t="s">
        <v>327</v>
      </c>
      <c r="C431" s="64">
        <v>15</v>
      </c>
      <c r="D431" s="64">
        <v>120</v>
      </c>
      <c r="E431" s="64"/>
      <c r="F431" s="65">
        <v>6.0640000000000001</v>
      </c>
    </row>
    <row r="432" spans="1:6" ht="14.95" customHeight="1">
      <c r="A432" s="63" t="s">
        <v>522</v>
      </c>
      <c r="B432" s="64" t="s">
        <v>329</v>
      </c>
      <c r="C432" s="64">
        <v>15</v>
      </c>
      <c r="D432" s="64">
        <v>120</v>
      </c>
      <c r="E432" s="64"/>
      <c r="F432" s="65">
        <v>6.3049999999999997</v>
      </c>
    </row>
    <row r="433" spans="1:6" ht="14.95" customHeight="1">
      <c r="A433" s="63" t="s">
        <v>523</v>
      </c>
      <c r="B433" s="64" t="s">
        <v>331</v>
      </c>
      <c r="C433" s="64">
        <v>15</v>
      </c>
      <c r="D433" s="64">
        <v>120</v>
      </c>
      <c r="E433" s="64"/>
      <c r="F433" s="65">
        <v>10.164999999999999</v>
      </c>
    </row>
    <row r="434" spans="1:6" ht="15.8" customHeight="1">
      <c r="A434" s="63" t="s">
        <v>524</v>
      </c>
      <c r="B434" s="64" t="s">
        <v>333</v>
      </c>
      <c r="C434" s="64">
        <v>12</v>
      </c>
      <c r="D434" s="64">
        <v>96</v>
      </c>
      <c r="E434" s="64"/>
      <c r="F434" s="65">
        <v>11.012</v>
      </c>
    </row>
    <row r="435" spans="1:6" ht="14.95" customHeight="1">
      <c r="A435" s="63" t="s">
        <v>525</v>
      </c>
      <c r="B435" s="64" t="s">
        <v>335</v>
      </c>
      <c r="C435" s="64">
        <v>10</v>
      </c>
      <c r="D435" s="64">
        <v>80</v>
      </c>
      <c r="E435" s="64"/>
      <c r="F435" s="65">
        <v>17.588999999999999</v>
      </c>
    </row>
    <row r="436" spans="1:6" ht="10.050000000000001" customHeight="1" thickBot="1"/>
    <row r="437" spans="1:6" ht="12.1" customHeight="1" thickTop="1">
      <c r="A437" s="571" t="s">
        <v>18</v>
      </c>
      <c r="B437" s="572"/>
      <c r="C437" s="572"/>
      <c r="D437" s="577" t="s">
        <v>364</v>
      </c>
      <c r="E437" s="577"/>
      <c r="F437" s="578"/>
    </row>
    <row r="438" spans="1:6" ht="12.1" customHeight="1">
      <c r="A438" s="573"/>
      <c r="B438" s="574"/>
      <c r="C438" s="574"/>
      <c r="D438" s="579" t="s">
        <v>365</v>
      </c>
      <c r="E438" s="579"/>
      <c r="F438" s="580"/>
    </row>
    <row r="439" spans="1:6" ht="12.1" customHeight="1" thickBot="1">
      <c r="A439" s="575"/>
      <c r="B439" s="576"/>
      <c r="C439" s="576"/>
      <c r="D439" s="581" t="s">
        <v>147</v>
      </c>
      <c r="E439" s="581"/>
      <c r="F439" s="582"/>
    </row>
    <row r="440" spans="1:6" ht="14.95" customHeight="1" thickTop="1">
      <c r="A440" s="69" t="s">
        <v>146</v>
      </c>
      <c r="B440" s="70" t="s">
        <v>217</v>
      </c>
      <c r="C440" s="58" t="s">
        <v>218</v>
      </c>
      <c r="D440" s="58" t="s">
        <v>2</v>
      </c>
      <c r="E440" s="569" t="s">
        <v>219</v>
      </c>
      <c r="F440" s="570"/>
    </row>
    <row r="441" spans="1:6" ht="14.95" customHeight="1">
      <c r="A441" s="63" t="s">
        <v>526</v>
      </c>
      <c r="B441" s="64" t="s">
        <v>325</v>
      </c>
      <c r="C441" s="64">
        <v>15</v>
      </c>
      <c r="D441" s="64">
        <v>120</v>
      </c>
      <c r="E441" s="64"/>
      <c r="F441" s="62">
        <v>5.8920000000000003</v>
      </c>
    </row>
    <row r="442" spans="1:6" ht="14.95" customHeight="1">
      <c r="A442" s="63" t="s">
        <v>527</v>
      </c>
      <c r="B442" s="64" t="s">
        <v>327</v>
      </c>
      <c r="C442" s="64">
        <v>15</v>
      </c>
      <c r="D442" s="64">
        <v>120</v>
      </c>
      <c r="E442" s="64"/>
      <c r="F442" s="65">
        <v>6.9660000000000002</v>
      </c>
    </row>
    <row r="443" spans="1:6" ht="14.95" customHeight="1">
      <c r="A443" s="63" t="s">
        <v>528</v>
      </c>
      <c r="B443" s="64" t="s">
        <v>329</v>
      </c>
      <c r="C443" s="64">
        <v>10</v>
      </c>
      <c r="D443" s="64">
        <v>80</v>
      </c>
      <c r="E443" s="64"/>
      <c r="F443" s="65">
        <v>8.1020000000000003</v>
      </c>
    </row>
    <row r="444" spans="1:6" ht="14.95" customHeight="1">
      <c r="A444" s="63" t="s">
        <v>529</v>
      </c>
      <c r="B444" s="64" t="s">
        <v>331</v>
      </c>
      <c r="C444" s="64">
        <v>8</v>
      </c>
      <c r="D444" s="64">
        <v>64</v>
      </c>
      <c r="E444" s="64"/>
      <c r="F444" s="65">
        <v>13.391999999999999</v>
      </c>
    </row>
    <row r="445" spans="1:6" ht="14.95" customHeight="1">
      <c r="A445" s="9" t="s">
        <v>530</v>
      </c>
      <c r="B445" s="64" t="s">
        <v>335</v>
      </c>
      <c r="C445" s="64">
        <v>6</v>
      </c>
      <c r="D445" s="64">
        <v>48</v>
      </c>
      <c r="F445" s="65">
        <v>18.689</v>
      </c>
    </row>
    <row r="447" spans="1:6" ht="14.95" customHeight="1">
      <c r="A447" s="99"/>
    </row>
    <row r="448" spans="1:6" ht="14.95" customHeight="1">
      <c r="A448" s="583"/>
      <c r="B448" s="76"/>
      <c r="C448" s="64"/>
      <c r="D448" s="555" t="s">
        <v>269</v>
      </c>
      <c r="E448" s="555"/>
      <c r="F448" s="556" t="s">
        <v>531</v>
      </c>
    </row>
    <row r="449" spans="1:6" ht="14.95" customHeight="1">
      <c r="A449" s="583"/>
      <c r="B449" s="77"/>
      <c r="C449" s="78"/>
      <c r="D449" s="555"/>
      <c r="E449" s="555"/>
      <c r="F449" s="556"/>
    </row>
    <row r="450" spans="1:6" ht="14.95" customHeight="1">
      <c r="A450" s="51"/>
      <c r="B450" s="597" t="s">
        <v>2986</v>
      </c>
      <c r="C450" s="597"/>
      <c r="D450" s="597"/>
      <c r="E450" s="597"/>
      <c r="F450" s="597"/>
    </row>
    <row r="451" spans="1:6" ht="14.95" customHeight="1">
      <c r="A451" s="51"/>
      <c r="B451" s="597"/>
      <c r="C451" s="597"/>
      <c r="D451" s="597"/>
      <c r="E451" s="597"/>
      <c r="F451" s="597"/>
    </row>
    <row r="452" spans="1:6" ht="14.95" customHeight="1">
      <c r="A452" s="51"/>
      <c r="B452" s="597"/>
      <c r="C452" s="597"/>
      <c r="D452" s="597"/>
      <c r="E452" s="597"/>
      <c r="F452" s="597"/>
    </row>
    <row r="453" spans="1:6" ht="7" customHeight="1" thickBot="1">
      <c r="A453" s="56"/>
      <c r="B453" s="56"/>
      <c r="C453" s="56"/>
      <c r="D453" s="56"/>
      <c r="E453" s="46"/>
      <c r="F453" s="53"/>
    </row>
    <row r="454" spans="1:6" ht="12.1" customHeight="1" thickTop="1">
      <c r="A454" s="571" t="s">
        <v>17</v>
      </c>
      <c r="B454" s="572"/>
      <c r="C454" s="572"/>
      <c r="D454" s="577" t="s">
        <v>373</v>
      </c>
      <c r="E454" s="577"/>
      <c r="F454" s="578"/>
    </row>
    <row r="455" spans="1:6" ht="12.1" customHeight="1">
      <c r="A455" s="573"/>
      <c r="B455" s="574"/>
      <c r="C455" s="574"/>
      <c r="D455" s="579" t="s">
        <v>374</v>
      </c>
      <c r="E455" s="579"/>
      <c r="F455" s="580"/>
    </row>
    <row r="456" spans="1:6" ht="12.1" customHeight="1" thickBot="1">
      <c r="A456" s="575"/>
      <c r="B456" s="576"/>
      <c r="C456" s="576"/>
      <c r="D456" s="581" t="s">
        <v>131</v>
      </c>
      <c r="E456" s="581"/>
      <c r="F456" s="582"/>
    </row>
    <row r="457" spans="1:6" ht="14.95" customHeight="1" thickTop="1">
      <c r="A457" s="69" t="s">
        <v>146</v>
      </c>
      <c r="B457" s="70" t="s">
        <v>217</v>
      </c>
      <c r="C457" s="58" t="s">
        <v>218</v>
      </c>
      <c r="D457" s="58" t="s">
        <v>2</v>
      </c>
      <c r="E457" s="569" t="s">
        <v>219</v>
      </c>
      <c r="F457" s="570"/>
    </row>
    <row r="458" spans="1:6" ht="14.95" customHeight="1">
      <c r="A458" s="63" t="s">
        <v>532</v>
      </c>
      <c r="B458" s="64" t="s">
        <v>376</v>
      </c>
      <c r="C458" s="101">
        <v>20</v>
      </c>
      <c r="D458" s="101">
        <v>160</v>
      </c>
      <c r="E458" s="93"/>
      <c r="F458" s="62">
        <v>6.2590000000000003</v>
      </c>
    </row>
    <row r="459" spans="1:6" ht="14.95" customHeight="1">
      <c r="A459" s="63" t="s">
        <v>533</v>
      </c>
      <c r="B459" s="64" t="s">
        <v>327</v>
      </c>
      <c r="C459" s="64">
        <v>20</v>
      </c>
      <c r="D459" s="64">
        <v>160</v>
      </c>
      <c r="E459" s="64"/>
      <c r="F459" s="65">
        <v>7.5640000000000001</v>
      </c>
    </row>
    <row r="460" spans="1:6" ht="14.95" customHeight="1">
      <c r="A460" s="63" t="s">
        <v>534</v>
      </c>
      <c r="B460" s="64" t="s">
        <v>404</v>
      </c>
      <c r="C460" s="64">
        <v>15</v>
      </c>
      <c r="D460" s="64">
        <v>120</v>
      </c>
      <c r="E460" s="64"/>
      <c r="F460" s="65">
        <v>9.5459999999999994</v>
      </c>
    </row>
    <row r="461" spans="1:6" ht="14.95" customHeight="1">
      <c r="A461" s="9" t="s">
        <v>535</v>
      </c>
      <c r="B461" s="64" t="s">
        <v>331</v>
      </c>
      <c r="C461" s="64">
        <v>10</v>
      </c>
      <c r="D461" s="64">
        <v>80</v>
      </c>
      <c r="F461" s="65">
        <v>12.542</v>
      </c>
    </row>
    <row r="462" spans="1:6" ht="10.050000000000001" customHeight="1" thickBot="1">
      <c r="B462" s="64"/>
      <c r="C462" s="64"/>
      <c r="D462" s="64"/>
      <c r="F462" s="73"/>
    </row>
    <row r="463" spans="1:6" ht="12.1" customHeight="1" thickTop="1">
      <c r="A463" s="571" t="s">
        <v>19</v>
      </c>
      <c r="B463" s="572"/>
      <c r="C463" s="572"/>
      <c r="D463" s="577" t="s">
        <v>135</v>
      </c>
      <c r="E463" s="577"/>
      <c r="F463" s="578"/>
    </row>
    <row r="464" spans="1:6" ht="12.1" customHeight="1">
      <c r="A464" s="573"/>
      <c r="B464" s="574"/>
      <c r="C464" s="574"/>
      <c r="D464" s="579" t="s">
        <v>382</v>
      </c>
      <c r="E464" s="579"/>
      <c r="F464" s="580"/>
    </row>
    <row r="465" spans="1:6" ht="12.1" customHeight="1" thickBot="1">
      <c r="A465" s="575"/>
      <c r="B465" s="576"/>
      <c r="C465" s="576"/>
      <c r="D465" s="581" t="s">
        <v>137</v>
      </c>
      <c r="E465" s="581"/>
      <c r="F465" s="582"/>
    </row>
    <row r="466" spans="1:6" ht="14.95" customHeight="1" thickTop="1">
      <c r="A466" s="69" t="s">
        <v>146</v>
      </c>
      <c r="B466" s="70" t="s">
        <v>217</v>
      </c>
      <c r="C466" s="58" t="s">
        <v>218</v>
      </c>
      <c r="D466" s="58" t="s">
        <v>2</v>
      </c>
      <c r="E466" s="569" t="s">
        <v>219</v>
      </c>
      <c r="F466" s="570"/>
    </row>
    <row r="467" spans="1:6" ht="14.95" customHeight="1">
      <c r="A467" s="63" t="s">
        <v>536</v>
      </c>
      <c r="B467" s="64" t="s">
        <v>325</v>
      </c>
      <c r="C467" s="64">
        <v>15</v>
      </c>
      <c r="D467" s="64">
        <v>120</v>
      </c>
      <c r="E467" s="64"/>
      <c r="F467" s="65">
        <v>7.3259999999999996</v>
      </c>
    </row>
    <row r="468" spans="1:6" ht="14.95" customHeight="1">
      <c r="A468" s="63" t="s">
        <v>537</v>
      </c>
      <c r="B468" s="64" t="s">
        <v>327</v>
      </c>
      <c r="C468" s="64">
        <v>10</v>
      </c>
      <c r="D468" s="64">
        <v>80</v>
      </c>
      <c r="E468" s="64"/>
      <c r="F468" s="62">
        <v>9.8740000000000006</v>
      </c>
    </row>
    <row r="469" spans="1:6" ht="14.95" customHeight="1">
      <c r="A469" s="63"/>
      <c r="B469" s="64"/>
      <c r="C469" s="64"/>
      <c r="D469" s="64"/>
      <c r="E469" s="64"/>
      <c r="F469" s="102"/>
    </row>
    <row r="470" spans="1:6" ht="14.95" customHeight="1">
      <c r="A470" s="63"/>
      <c r="B470" s="64"/>
      <c r="C470" s="64"/>
      <c r="D470" s="64"/>
      <c r="E470" s="64"/>
      <c r="F470" s="102"/>
    </row>
    <row r="471" spans="1:6" ht="14.95" customHeight="1">
      <c r="A471" s="63"/>
      <c r="B471" s="64"/>
      <c r="C471" s="64"/>
      <c r="D471" s="64"/>
      <c r="E471" s="64"/>
      <c r="F471" s="102"/>
    </row>
    <row r="472" spans="1:6" ht="10.050000000000001" customHeight="1" thickBot="1">
      <c r="B472" s="64"/>
    </row>
    <row r="473" spans="1:6" ht="12.1" customHeight="1" thickTop="1">
      <c r="A473" s="571" t="s">
        <v>15</v>
      </c>
      <c r="B473" s="572"/>
      <c r="C473" s="572"/>
      <c r="D473" s="577" t="s">
        <v>386</v>
      </c>
      <c r="E473" s="577"/>
      <c r="F473" s="578"/>
    </row>
    <row r="474" spans="1:6" ht="12.1" customHeight="1">
      <c r="A474" s="573"/>
      <c r="B474" s="574"/>
      <c r="C474" s="574"/>
      <c r="D474" s="579" t="s">
        <v>387</v>
      </c>
      <c r="E474" s="579"/>
      <c r="F474" s="580"/>
    </row>
    <row r="475" spans="1:6" ht="12.1" customHeight="1" thickBot="1">
      <c r="A475" s="575"/>
      <c r="B475" s="576"/>
      <c r="C475" s="576"/>
      <c r="D475" s="581" t="s">
        <v>134</v>
      </c>
      <c r="E475" s="581"/>
      <c r="F475" s="582"/>
    </row>
    <row r="476" spans="1:6" ht="14.95" customHeight="1" thickTop="1">
      <c r="A476" s="69" t="s">
        <v>146</v>
      </c>
      <c r="B476" s="70" t="s">
        <v>217</v>
      </c>
      <c r="C476" s="58" t="s">
        <v>218</v>
      </c>
      <c r="D476" s="58" t="s">
        <v>2</v>
      </c>
      <c r="E476" s="569" t="s">
        <v>219</v>
      </c>
      <c r="F476" s="570"/>
    </row>
    <row r="477" spans="1:6" ht="14.95" customHeight="1">
      <c r="A477" s="63" t="s">
        <v>538</v>
      </c>
      <c r="B477" s="64" t="s">
        <v>325</v>
      </c>
      <c r="C477" s="64">
        <v>15</v>
      </c>
      <c r="D477" s="64">
        <v>120</v>
      </c>
      <c r="E477" s="64"/>
      <c r="F477" s="62">
        <v>9.0540000000000003</v>
      </c>
    </row>
    <row r="478" spans="1:6" ht="14.95" customHeight="1">
      <c r="A478" s="63" t="s">
        <v>539</v>
      </c>
      <c r="B478" s="64" t="s">
        <v>327</v>
      </c>
      <c r="C478" s="64">
        <v>10</v>
      </c>
      <c r="D478" s="64">
        <v>80</v>
      </c>
      <c r="E478" s="64"/>
      <c r="F478" s="65">
        <v>12.808999999999999</v>
      </c>
    </row>
    <row r="479" spans="1:6" ht="14.95" customHeight="1">
      <c r="A479" s="90"/>
      <c r="B479" s="91"/>
      <c r="C479" s="91"/>
      <c r="D479" s="91"/>
      <c r="E479" s="91"/>
      <c r="F479" s="100"/>
    </row>
    <row r="480" spans="1:6" ht="14.95" customHeight="1">
      <c r="A480" s="90"/>
      <c r="B480" s="91"/>
      <c r="C480" s="91"/>
      <c r="D480" s="91"/>
      <c r="E480" s="91"/>
      <c r="F480" s="100"/>
    </row>
    <row r="481" spans="1:6" ht="14.95" customHeight="1">
      <c r="A481" s="90"/>
      <c r="B481" s="91"/>
      <c r="C481" s="91"/>
      <c r="D481" s="91"/>
      <c r="E481" s="91"/>
      <c r="F481" s="100"/>
    </row>
    <row r="482" spans="1:6" ht="14.95" customHeight="1" thickBot="1">
      <c r="A482" s="90"/>
      <c r="B482" s="91"/>
      <c r="C482" s="91"/>
      <c r="D482" s="91"/>
      <c r="E482" s="91"/>
      <c r="F482" s="100"/>
    </row>
    <row r="483" spans="1:6" ht="14.95" customHeight="1" thickTop="1">
      <c r="A483" s="557"/>
      <c r="B483" s="558"/>
      <c r="C483" s="558"/>
      <c r="D483" s="563"/>
      <c r="E483" s="563"/>
      <c r="F483" s="564"/>
    </row>
    <row r="484" spans="1:6" ht="14.95" customHeight="1">
      <c r="A484" s="559"/>
      <c r="B484" s="560"/>
      <c r="C484" s="560"/>
      <c r="D484" s="565"/>
      <c r="E484" s="565"/>
      <c r="F484" s="566"/>
    </row>
    <row r="485" spans="1:6" ht="14.95" customHeight="1" thickBot="1">
      <c r="A485" s="561"/>
      <c r="B485" s="562"/>
      <c r="C485" s="562"/>
      <c r="D485" s="567"/>
      <c r="E485" s="567"/>
      <c r="F485" s="568"/>
    </row>
    <row r="486" spans="1:6" ht="14.95" customHeight="1" thickTop="1">
      <c r="A486" s="63"/>
      <c r="B486" s="64"/>
      <c r="C486" s="64"/>
      <c r="D486" s="64"/>
      <c r="E486" s="64"/>
      <c r="F486" s="65"/>
    </row>
    <row r="487" spans="1:6" ht="14.95" customHeight="1">
      <c r="A487" s="63"/>
      <c r="B487" s="64"/>
      <c r="C487" s="64"/>
      <c r="D487" s="64"/>
      <c r="E487" s="64"/>
      <c r="F487" s="92"/>
    </row>
    <row r="488" spans="1:6" ht="14.95" customHeight="1">
      <c r="A488" s="63"/>
      <c r="B488" s="64"/>
      <c r="C488" s="64"/>
      <c r="D488" s="64"/>
      <c r="E488" s="64"/>
      <c r="F488" s="92"/>
    </row>
    <row r="489" spans="1:6" ht="14.95" customHeight="1">
      <c r="A489" s="90"/>
      <c r="B489" s="91"/>
      <c r="C489" s="91"/>
      <c r="D489" s="91"/>
      <c r="E489" s="91"/>
      <c r="F489" s="100"/>
    </row>
    <row r="503" spans="1:6" ht="14.95" customHeight="1">
      <c r="A503" s="583" t="s">
        <v>540</v>
      </c>
      <c r="B503" s="76"/>
      <c r="C503" s="64"/>
    </row>
    <row r="504" spans="1:6" ht="14.95" customHeight="1">
      <c r="A504" s="583"/>
      <c r="B504" s="77"/>
      <c r="C504" s="95"/>
    </row>
    <row r="505" spans="1:6" ht="14.95" customHeight="1">
      <c r="A505" s="584" t="s">
        <v>2986</v>
      </c>
      <c r="B505" s="584"/>
      <c r="C505" s="584"/>
      <c r="D505" s="51"/>
      <c r="E505" s="51"/>
      <c r="F505" s="549"/>
    </row>
    <row r="506" spans="1:6" ht="14.95" customHeight="1">
      <c r="A506" s="584"/>
      <c r="B506" s="584"/>
      <c r="C506" s="584"/>
      <c r="D506" s="51"/>
      <c r="E506" s="51"/>
      <c r="F506" s="549"/>
    </row>
    <row r="507" spans="1:6" ht="14.95" customHeight="1">
      <c r="A507" s="584"/>
      <c r="B507" s="584"/>
      <c r="C507" s="584"/>
      <c r="D507" s="51"/>
      <c r="E507" s="51"/>
      <c r="F507" s="549"/>
    </row>
    <row r="508" spans="1:6" ht="7" customHeight="1" thickBot="1">
      <c r="A508" s="63"/>
      <c r="B508" s="64"/>
      <c r="C508" s="64"/>
      <c r="D508" s="64"/>
      <c r="E508" s="64"/>
      <c r="F508" s="73"/>
    </row>
    <row r="509" spans="1:6" ht="12.1" customHeight="1" thickTop="1">
      <c r="A509" s="585" t="s">
        <v>541</v>
      </c>
      <c r="B509" s="586"/>
      <c r="C509" s="586"/>
      <c r="D509" s="591" t="s">
        <v>542</v>
      </c>
      <c r="E509" s="591"/>
      <c r="F509" s="592"/>
    </row>
    <row r="510" spans="1:6" ht="12.1" customHeight="1">
      <c r="A510" s="587"/>
      <c r="B510" s="588"/>
      <c r="C510" s="588"/>
      <c r="D510" s="593" t="s">
        <v>543</v>
      </c>
      <c r="E510" s="593"/>
      <c r="F510" s="594"/>
    </row>
    <row r="511" spans="1:6" ht="12.1" customHeight="1" thickBot="1">
      <c r="A511" s="589"/>
      <c r="B511" s="590"/>
      <c r="C511" s="590"/>
      <c r="D511" s="595" t="s">
        <v>544</v>
      </c>
      <c r="E511" s="595"/>
      <c r="F511" s="596"/>
    </row>
    <row r="512" spans="1:6" ht="5.0999999999999996" customHeight="1" thickTop="1" thickBot="1">
      <c r="A512" s="63"/>
      <c r="B512" s="64"/>
      <c r="C512" s="64"/>
      <c r="D512" s="64"/>
      <c r="E512" s="64"/>
      <c r="F512" s="73"/>
    </row>
    <row r="513" spans="1:6" ht="12.1" customHeight="1" thickTop="1">
      <c r="A513" s="571" t="s">
        <v>545</v>
      </c>
      <c r="B513" s="572"/>
      <c r="C513" s="572"/>
      <c r="D513" s="577" t="s">
        <v>546</v>
      </c>
      <c r="E513" s="577"/>
      <c r="F513" s="578"/>
    </row>
    <row r="514" spans="1:6" ht="12.1" customHeight="1">
      <c r="A514" s="573"/>
      <c r="B514" s="574"/>
      <c r="C514" s="574"/>
      <c r="D514" s="579" t="s">
        <v>547</v>
      </c>
      <c r="E514" s="579"/>
      <c r="F514" s="580"/>
    </row>
    <row r="515" spans="1:6" ht="12.1" customHeight="1" thickBot="1">
      <c r="A515" s="575"/>
      <c r="B515" s="576"/>
      <c r="C515" s="576"/>
      <c r="D515" s="581" t="s">
        <v>548</v>
      </c>
      <c r="E515" s="581"/>
      <c r="F515" s="582"/>
    </row>
    <row r="516" spans="1:6" ht="14.95" customHeight="1" thickTop="1">
      <c r="A516" s="69" t="s">
        <v>146</v>
      </c>
      <c r="B516" s="70" t="s">
        <v>217</v>
      </c>
      <c r="C516" s="70" t="s">
        <v>1</v>
      </c>
      <c r="D516" s="70" t="s">
        <v>2</v>
      </c>
      <c r="E516" s="569" t="s">
        <v>219</v>
      </c>
      <c r="F516" s="570"/>
    </row>
    <row r="517" spans="1:6" ht="14.95" customHeight="1">
      <c r="A517" s="63" t="s">
        <v>549</v>
      </c>
      <c r="B517" s="64">
        <v>16</v>
      </c>
      <c r="C517" s="64">
        <v>1</v>
      </c>
      <c r="D517" s="64">
        <v>50</v>
      </c>
      <c r="E517" s="64"/>
      <c r="F517" s="62">
        <v>9.3369999999999997</v>
      </c>
    </row>
    <row r="518" spans="1:6" ht="14.95" customHeight="1">
      <c r="A518" s="63" t="s">
        <v>550</v>
      </c>
      <c r="B518" s="64">
        <v>20</v>
      </c>
      <c r="C518" s="64">
        <v>1</v>
      </c>
      <c r="D518" s="64">
        <v>50</v>
      </c>
      <c r="E518" s="64"/>
      <c r="F518" s="62">
        <v>11.301</v>
      </c>
    </row>
    <row r="519" spans="1:6" ht="14.95" customHeight="1">
      <c r="A519" s="63" t="s">
        <v>551</v>
      </c>
      <c r="B519" s="64">
        <v>25</v>
      </c>
      <c r="C519" s="64">
        <v>1</v>
      </c>
      <c r="D519" s="64">
        <v>25</v>
      </c>
      <c r="E519" s="64"/>
      <c r="F519" s="62">
        <v>12.065</v>
      </c>
    </row>
    <row r="520" spans="1:6" ht="14.95" customHeight="1">
      <c r="A520" s="63" t="s">
        <v>552</v>
      </c>
      <c r="B520" s="64">
        <v>32</v>
      </c>
      <c r="C520" s="64">
        <v>1</v>
      </c>
      <c r="D520" s="64">
        <v>20</v>
      </c>
      <c r="E520" s="64"/>
      <c r="F520" s="62">
        <v>16.260000000000002</v>
      </c>
    </row>
    <row r="521" spans="1:6" ht="10.050000000000001" customHeight="1" thickBot="1"/>
    <row r="522" spans="1:6" ht="12.1" customHeight="1" thickTop="1">
      <c r="A522" s="571" t="s">
        <v>553</v>
      </c>
      <c r="B522" s="572"/>
      <c r="C522" s="572"/>
      <c r="D522" s="577" t="s">
        <v>554</v>
      </c>
      <c r="E522" s="577"/>
      <c r="F522" s="578"/>
    </row>
    <row r="523" spans="1:6" ht="12.1" customHeight="1">
      <c r="A523" s="573"/>
      <c r="B523" s="574"/>
      <c r="C523" s="574"/>
      <c r="D523" s="579" t="s">
        <v>555</v>
      </c>
      <c r="E523" s="579"/>
      <c r="F523" s="580"/>
    </row>
    <row r="524" spans="1:6" ht="12.1" customHeight="1" thickBot="1">
      <c r="A524" s="575"/>
      <c r="B524" s="576"/>
      <c r="C524" s="576"/>
      <c r="D524" s="581" t="s">
        <v>556</v>
      </c>
      <c r="E524" s="581"/>
      <c r="F524" s="582"/>
    </row>
    <row r="525" spans="1:6" ht="14.95" customHeight="1" thickTop="1">
      <c r="A525" s="69" t="s">
        <v>146</v>
      </c>
      <c r="B525" s="70" t="s">
        <v>217</v>
      </c>
      <c r="C525" s="70" t="s">
        <v>1</v>
      </c>
      <c r="D525" s="70" t="s">
        <v>2</v>
      </c>
      <c r="E525" s="569" t="s">
        <v>219</v>
      </c>
      <c r="F525" s="570"/>
    </row>
    <row r="526" spans="1:6" ht="14.95" customHeight="1">
      <c r="A526" s="63" t="s">
        <v>557</v>
      </c>
      <c r="B526" s="64" t="s">
        <v>558</v>
      </c>
      <c r="C526" s="64">
        <v>1</v>
      </c>
      <c r="D526" s="64">
        <v>20</v>
      </c>
      <c r="E526" s="64"/>
      <c r="F526" s="62">
        <v>35.676000000000002</v>
      </c>
    </row>
    <row r="527" spans="1:6" ht="14.95" customHeight="1">
      <c r="A527" s="63"/>
      <c r="B527" s="64"/>
      <c r="C527" s="64"/>
      <c r="D527" s="64"/>
      <c r="E527" s="64"/>
      <c r="F527" s="73"/>
    </row>
    <row r="528" spans="1:6" ht="14.95" customHeight="1">
      <c r="A528" s="63"/>
      <c r="B528" s="64"/>
      <c r="C528" s="64"/>
      <c r="D528" s="64"/>
      <c r="E528" s="64"/>
      <c r="F528" s="73"/>
    </row>
    <row r="529" spans="1:6" ht="10.050000000000001" customHeight="1" thickBot="1">
      <c r="A529" s="63"/>
      <c r="B529" s="64"/>
      <c r="C529" s="64"/>
      <c r="D529" s="64"/>
      <c r="E529" s="64"/>
      <c r="F529" s="73"/>
    </row>
    <row r="530" spans="1:6" ht="12.1" customHeight="1" thickTop="1">
      <c r="A530" s="571" t="s">
        <v>559</v>
      </c>
      <c r="B530" s="572"/>
      <c r="C530" s="572"/>
      <c r="D530" s="577" t="s">
        <v>560</v>
      </c>
      <c r="E530" s="577"/>
      <c r="F530" s="578"/>
    </row>
    <row r="531" spans="1:6" ht="12.1" customHeight="1">
      <c r="A531" s="573"/>
      <c r="B531" s="574"/>
      <c r="C531" s="574"/>
      <c r="D531" s="579" t="s">
        <v>560</v>
      </c>
      <c r="E531" s="579"/>
      <c r="F531" s="580"/>
    </row>
    <row r="532" spans="1:6" ht="12.1" customHeight="1" thickBot="1">
      <c r="A532" s="575"/>
      <c r="B532" s="576"/>
      <c r="C532" s="576"/>
      <c r="D532" s="581" t="s">
        <v>559</v>
      </c>
      <c r="E532" s="581"/>
      <c r="F532" s="582"/>
    </row>
    <row r="533" spans="1:6" ht="14.95" customHeight="1" thickTop="1">
      <c r="A533" s="69" t="s">
        <v>146</v>
      </c>
      <c r="B533" s="70" t="s">
        <v>217</v>
      </c>
      <c r="C533" s="70" t="s">
        <v>1</v>
      </c>
      <c r="D533" s="70" t="s">
        <v>2</v>
      </c>
      <c r="E533" s="569" t="s">
        <v>219</v>
      </c>
      <c r="F533" s="570"/>
    </row>
    <row r="534" spans="1:6" ht="14.95" customHeight="1">
      <c r="A534" s="63" t="s">
        <v>561</v>
      </c>
      <c r="B534" s="64" t="s">
        <v>562</v>
      </c>
      <c r="C534" s="64">
        <v>3</v>
      </c>
      <c r="D534" s="64">
        <v>25</v>
      </c>
      <c r="E534" s="64"/>
      <c r="F534" s="62">
        <v>9.3309999999999995</v>
      </c>
    </row>
    <row r="535" spans="1:6" ht="14.95" customHeight="1">
      <c r="A535" s="63" t="s">
        <v>563</v>
      </c>
      <c r="B535" s="64" t="s">
        <v>564</v>
      </c>
      <c r="C535" s="64">
        <v>3</v>
      </c>
      <c r="D535" s="64">
        <v>25</v>
      </c>
      <c r="E535" s="64"/>
      <c r="F535" s="62">
        <v>9.8800000000000008</v>
      </c>
    </row>
    <row r="536" spans="1:6" ht="14.95" customHeight="1">
      <c r="A536" s="63" t="s">
        <v>565</v>
      </c>
      <c r="B536" s="64" t="s">
        <v>566</v>
      </c>
      <c r="C536" s="64">
        <v>1</v>
      </c>
      <c r="D536" s="64">
        <v>25</v>
      </c>
      <c r="E536" s="64"/>
      <c r="F536" s="62">
        <v>43.908999999999999</v>
      </c>
    </row>
    <row r="537" spans="1:6" ht="14.95" customHeight="1">
      <c r="A537" s="63"/>
      <c r="B537" s="64"/>
      <c r="C537" s="64"/>
      <c r="D537"/>
      <c r="E537" s="103"/>
      <c r="F537"/>
    </row>
    <row r="538" spans="1:6" ht="14.95" customHeight="1">
      <c r="A538" s="63"/>
      <c r="B538" s="64"/>
      <c r="C538" s="64"/>
      <c r="D538" s="103"/>
      <c r="E538" s="553"/>
      <c r="F538" s="554"/>
    </row>
    <row r="539" spans="1:6" ht="14.95" customHeight="1">
      <c r="A539" s="63"/>
      <c r="B539" s="64"/>
      <c r="C539" s="64"/>
      <c r="D539" s="103"/>
      <c r="E539" s="553"/>
      <c r="F539" s="554"/>
    </row>
    <row r="540" spans="1:6" ht="14.95" customHeight="1">
      <c r="A540" s="87"/>
      <c r="B540" s="78"/>
      <c r="C540" s="78"/>
      <c r="D540" s="103"/>
      <c r="E540" s="103"/>
      <c r="F540" s="104"/>
    </row>
    <row r="541" spans="1:6" ht="14.95" customHeight="1" thickBot="1"/>
    <row r="542" spans="1:6" ht="14.95" customHeight="1" thickTop="1">
      <c r="A542" s="557"/>
      <c r="B542" s="558"/>
      <c r="C542" s="558"/>
      <c r="D542" s="563"/>
      <c r="E542" s="563"/>
      <c r="F542" s="564"/>
    </row>
    <row r="543" spans="1:6" ht="14.95" customHeight="1">
      <c r="A543" s="559"/>
      <c r="B543" s="560"/>
      <c r="C543" s="560"/>
      <c r="D543" s="565"/>
      <c r="E543" s="565"/>
      <c r="F543" s="566"/>
    </row>
    <row r="544" spans="1:6" ht="14.95" customHeight="1" thickBot="1">
      <c r="A544" s="561"/>
      <c r="B544" s="562"/>
      <c r="C544" s="562"/>
      <c r="D544" s="567"/>
      <c r="E544" s="567"/>
      <c r="F544" s="568"/>
    </row>
    <row r="545" spans="1:6" ht="14.95" customHeight="1" thickTop="1">
      <c r="A545" s="105"/>
      <c r="B545" s="106"/>
      <c r="C545" s="106"/>
      <c r="D545" s="106"/>
      <c r="E545" s="551"/>
      <c r="F545" s="552"/>
    </row>
    <row r="546" spans="1:6" ht="14.95" customHeight="1">
      <c r="A546" s="63"/>
      <c r="B546" s="64"/>
      <c r="C546" s="64"/>
      <c r="D546" s="64"/>
      <c r="E546" s="64"/>
      <c r="F546" s="65"/>
    </row>
    <row r="547" spans="1:6" ht="14.95" customHeight="1">
      <c r="A547" s="63"/>
      <c r="B547" s="64"/>
      <c r="C547" s="64"/>
      <c r="D547"/>
      <c r="E547" s="107"/>
      <c r="F547"/>
    </row>
    <row r="548" spans="1:6" ht="14.95" customHeight="1">
      <c r="A548" s="63"/>
      <c r="B548" s="64"/>
      <c r="C548" s="64"/>
      <c r="D548" s="103"/>
      <c r="E548" s="553"/>
      <c r="F548" s="554"/>
    </row>
    <row r="549" spans="1:6" ht="14.95" customHeight="1">
      <c r="A549" s="63"/>
      <c r="B549" s="64"/>
      <c r="C549" s="64"/>
      <c r="D549" s="103"/>
      <c r="E549" s="553"/>
      <c r="F549" s="554"/>
    </row>
    <row r="550" spans="1:6" ht="14.95" customHeight="1">
      <c r="A550" s="87"/>
      <c r="B550" s="78"/>
      <c r="C550" s="78"/>
      <c r="D550" s="103"/>
      <c r="E550" s="103"/>
      <c r="F550" s="104"/>
    </row>
    <row r="558" spans="1:6" ht="14.95" customHeight="1">
      <c r="A558" s="63"/>
      <c r="B558" s="64"/>
      <c r="C558" s="64"/>
    </row>
    <row r="559" spans="1:6" ht="14.95" customHeight="1">
      <c r="D559" s="555" t="s">
        <v>269</v>
      </c>
      <c r="E559" s="555"/>
      <c r="F559" s="556" t="s">
        <v>567</v>
      </c>
    </row>
    <row r="560" spans="1:6" ht="14.95" customHeight="1">
      <c r="D560" s="555"/>
      <c r="E560" s="555"/>
      <c r="F560" s="556"/>
    </row>
  </sheetData>
  <dataConsolidate link="1"/>
  <mergeCells count="265">
    <mergeCell ref="B1:F3"/>
    <mergeCell ref="A5:C7"/>
    <mergeCell ref="D5:F5"/>
    <mergeCell ref="D6:F6"/>
    <mergeCell ref="D7:F7"/>
    <mergeCell ref="A8:B8"/>
    <mergeCell ref="C8:F8"/>
    <mergeCell ref="A34:C36"/>
    <mergeCell ref="D34:F34"/>
    <mergeCell ref="D35:F35"/>
    <mergeCell ref="D36:F36"/>
    <mergeCell ref="A55:A56"/>
    <mergeCell ref="A57:C59"/>
    <mergeCell ref="F57:F59"/>
    <mergeCell ref="A9:C11"/>
    <mergeCell ref="D9:F9"/>
    <mergeCell ref="D10:F10"/>
    <mergeCell ref="D11:F11"/>
    <mergeCell ref="C21:F21"/>
    <mergeCell ref="A22:C24"/>
    <mergeCell ref="D22:F22"/>
    <mergeCell ref="D23:F23"/>
    <mergeCell ref="D24:F24"/>
    <mergeCell ref="E68:F68"/>
    <mergeCell ref="A77:C79"/>
    <mergeCell ref="D77:F77"/>
    <mergeCell ref="D78:F78"/>
    <mergeCell ref="D79:F79"/>
    <mergeCell ref="E80:F80"/>
    <mergeCell ref="A61:C63"/>
    <mergeCell ref="D61:F61"/>
    <mergeCell ref="D62:F62"/>
    <mergeCell ref="D63:F63"/>
    <mergeCell ref="A65:C67"/>
    <mergeCell ref="D65:F65"/>
    <mergeCell ref="D66:F66"/>
    <mergeCell ref="D67:F67"/>
    <mergeCell ref="E108:F108"/>
    <mergeCell ref="D112:E113"/>
    <mergeCell ref="F112:F113"/>
    <mergeCell ref="B114:F116"/>
    <mergeCell ref="A117:C119"/>
    <mergeCell ref="D117:F117"/>
    <mergeCell ref="D118:F118"/>
    <mergeCell ref="D119:F119"/>
    <mergeCell ref="A93:C95"/>
    <mergeCell ref="D93:F93"/>
    <mergeCell ref="D94:F94"/>
    <mergeCell ref="D95:F95"/>
    <mergeCell ref="E96:F96"/>
    <mergeCell ref="A105:C107"/>
    <mergeCell ref="D105:F105"/>
    <mergeCell ref="D106:F106"/>
    <mergeCell ref="D107:F107"/>
    <mergeCell ref="A151:C153"/>
    <mergeCell ref="D151:F151"/>
    <mergeCell ref="D152:F152"/>
    <mergeCell ref="D153:F153"/>
    <mergeCell ref="E154:F154"/>
    <mergeCell ref="A166:A167"/>
    <mergeCell ref="E120:F120"/>
    <mergeCell ref="A128:C130"/>
    <mergeCell ref="D128:F128"/>
    <mergeCell ref="D129:F129"/>
    <mergeCell ref="D130:F130"/>
    <mergeCell ref="E131:F131"/>
    <mergeCell ref="E175:F175"/>
    <mergeCell ref="A188:C190"/>
    <mergeCell ref="D188:F188"/>
    <mergeCell ref="D189:F189"/>
    <mergeCell ref="D190:F190"/>
    <mergeCell ref="E191:F191"/>
    <mergeCell ref="A168:C170"/>
    <mergeCell ref="F168:F170"/>
    <mergeCell ref="A172:C174"/>
    <mergeCell ref="D172:F172"/>
    <mergeCell ref="D173:F173"/>
    <mergeCell ref="D174:F174"/>
    <mergeCell ref="A199:C201"/>
    <mergeCell ref="D199:F199"/>
    <mergeCell ref="D200:F200"/>
    <mergeCell ref="D201:F201"/>
    <mergeCell ref="E202:F202"/>
    <mergeCell ref="A210:C212"/>
    <mergeCell ref="D210:F210"/>
    <mergeCell ref="D211:F211"/>
    <mergeCell ref="D212:F212"/>
    <mergeCell ref="E231:F231"/>
    <mergeCell ref="A239:C241"/>
    <mergeCell ref="D239:F239"/>
    <mergeCell ref="D240:F240"/>
    <mergeCell ref="D241:F241"/>
    <mergeCell ref="E242:F242"/>
    <mergeCell ref="E213:F213"/>
    <mergeCell ref="D222:E223"/>
    <mergeCell ref="F222:F223"/>
    <mergeCell ref="B224:F226"/>
    <mergeCell ref="A228:C230"/>
    <mergeCell ref="D228:F228"/>
    <mergeCell ref="D229:F229"/>
    <mergeCell ref="D230:F230"/>
    <mergeCell ref="A248:C250"/>
    <mergeCell ref="D248:F248"/>
    <mergeCell ref="D249:F249"/>
    <mergeCell ref="D250:F250"/>
    <mergeCell ref="E251:F251"/>
    <mergeCell ref="A256:C258"/>
    <mergeCell ref="D256:F256"/>
    <mergeCell ref="D257:F257"/>
    <mergeCell ref="D258:F258"/>
    <mergeCell ref="A278:A279"/>
    <mergeCell ref="A280:C282"/>
    <mergeCell ref="F280:F282"/>
    <mergeCell ref="A284:C286"/>
    <mergeCell ref="D284:F284"/>
    <mergeCell ref="D285:F285"/>
    <mergeCell ref="D286:F286"/>
    <mergeCell ref="E259:F259"/>
    <mergeCell ref="A265:C267"/>
    <mergeCell ref="D265:F265"/>
    <mergeCell ref="D266:F266"/>
    <mergeCell ref="D267:F267"/>
    <mergeCell ref="E268:F268"/>
    <mergeCell ref="E299:F299"/>
    <mergeCell ref="A304:C306"/>
    <mergeCell ref="D304:F304"/>
    <mergeCell ref="D305:F305"/>
    <mergeCell ref="D306:F306"/>
    <mergeCell ref="A307:C307"/>
    <mergeCell ref="D307:F307"/>
    <mergeCell ref="A288:C290"/>
    <mergeCell ref="D288:F288"/>
    <mergeCell ref="D289:F289"/>
    <mergeCell ref="D290:F290"/>
    <mergeCell ref="E291:F291"/>
    <mergeCell ref="A296:C298"/>
    <mergeCell ref="D296:F296"/>
    <mergeCell ref="D297:F297"/>
    <mergeCell ref="D298:F298"/>
    <mergeCell ref="A308:C310"/>
    <mergeCell ref="D308:F308"/>
    <mergeCell ref="D309:F309"/>
    <mergeCell ref="D310:F310"/>
    <mergeCell ref="E311:F311"/>
    <mergeCell ref="A316:C318"/>
    <mergeCell ref="D316:F316"/>
    <mergeCell ref="D317:F317"/>
    <mergeCell ref="D318:F318"/>
    <mergeCell ref="A330:C332"/>
    <mergeCell ref="D330:F330"/>
    <mergeCell ref="D331:F331"/>
    <mergeCell ref="D332:F332"/>
    <mergeCell ref="E333:F333"/>
    <mergeCell ref="D336:E337"/>
    <mergeCell ref="F336:F337"/>
    <mergeCell ref="E319:F319"/>
    <mergeCell ref="A323:C325"/>
    <mergeCell ref="D323:F323"/>
    <mergeCell ref="D324:F324"/>
    <mergeCell ref="D325:F325"/>
    <mergeCell ref="E326:F326"/>
    <mergeCell ref="E349:F349"/>
    <mergeCell ref="A356:C358"/>
    <mergeCell ref="D356:F356"/>
    <mergeCell ref="D357:F357"/>
    <mergeCell ref="D358:F358"/>
    <mergeCell ref="E359:F359"/>
    <mergeCell ref="B338:F340"/>
    <mergeCell ref="A342:C344"/>
    <mergeCell ref="D342:F342"/>
    <mergeCell ref="D343:F343"/>
    <mergeCell ref="D344:F344"/>
    <mergeCell ref="A346:C348"/>
    <mergeCell ref="D346:F346"/>
    <mergeCell ref="D347:F347"/>
    <mergeCell ref="D348:F348"/>
    <mergeCell ref="A366:C368"/>
    <mergeCell ref="D366:F366"/>
    <mergeCell ref="D367:F367"/>
    <mergeCell ref="D368:F368"/>
    <mergeCell ref="E369:F369"/>
    <mergeCell ref="A375:C377"/>
    <mergeCell ref="D375:F375"/>
    <mergeCell ref="D376:F376"/>
    <mergeCell ref="D377:F377"/>
    <mergeCell ref="E402:F402"/>
    <mergeCell ref="A415:C417"/>
    <mergeCell ref="D415:F415"/>
    <mergeCell ref="D416:F416"/>
    <mergeCell ref="D417:F417"/>
    <mergeCell ref="E418:F418"/>
    <mergeCell ref="E378:F378"/>
    <mergeCell ref="A393:A394"/>
    <mergeCell ref="A395:C397"/>
    <mergeCell ref="F395:F397"/>
    <mergeCell ref="A399:C401"/>
    <mergeCell ref="D399:F399"/>
    <mergeCell ref="D400:F400"/>
    <mergeCell ref="D401:F401"/>
    <mergeCell ref="A426:C428"/>
    <mergeCell ref="D426:F426"/>
    <mergeCell ref="D427:F427"/>
    <mergeCell ref="D428:F428"/>
    <mergeCell ref="E429:F429"/>
    <mergeCell ref="A437:C439"/>
    <mergeCell ref="D437:F437"/>
    <mergeCell ref="D438:F438"/>
    <mergeCell ref="D439:F439"/>
    <mergeCell ref="E457:F457"/>
    <mergeCell ref="A463:C465"/>
    <mergeCell ref="D463:F463"/>
    <mergeCell ref="D464:F464"/>
    <mergeCell ref="D465:F465"/>
    <mergeCell ref="E466:F466"/>
    <mergeCell ref="E440:F440"/>
    <mergeCell ref="A448:A449"/>
    <mergeCell ref="D448:E449"/>
    <mergeCell ref="F448:F449"/>
    <mergeCell ref="B450:F452"/>
    <mergeCell ref="A454:C456"/>
    <mergeCell ref="D454:F454"/>
    <mergeCell ref="D455:F455"/>
    <mergeCell ref="D456:F456"/>
    <mergeCell ref="A503:A504"/>
    <mergeCell ref="A505:C507"/>
    <mergeCell ref="F505:F507"/>
    <mergeCell ref="A509:C511"/>
    <mergeCell ref="D509:F509"/>
    <mergeCell ref="D510:F510"/>
    <mergeCell ref="D511:F511"/>
    <mergeCell ref="A473:C475"/>
    <mergeCell ref="D473:F473"/>
    <mergeCell ref="D474:F474"/>
    <mergeCell ref="D475:F475"/>
    <mergeCell ref="E476:F476"/>
    <mergeCell ref="A483:C485"/>
    <mergeCell ref="D483:F483"/>
    <mergeCell ref="D484:F484"/>
    <mergeCell ref="D485:F485"/>
    <mergeCell ref="E525:F525"/>
    <mergeCell ref="A530:C532"/>
    <mergeCell ref="D530:F530"/>
    <mergeCell ref="D531:F531"/>
    <mergeCell ref="D532:F532"/>
    <mergeCell ref="E533:F533"/>
    <mergeCell ref="A513:C515"/>
    <mergeCell ref="D513:F513"/>
    <mergeCell ref="D514:F514"/>
    <mergeCell ref="D515:F515"/>
    <mergeCell ref="E516:F516"/>
    <mergeCell ref="A522:C524"/>
    <mergeCell ref="D522:F522"/>
    <mergeCell ref="D523:F523"/>
    <mergeCell ref="D524:F524"/>
    <mergeCell ref="E545:F545"/>
    <mergeCell ref="E548:E549"/>
    <mergeCell ref="F548:F549"/>
    <mergeCell ref="D559:E560"/>
    <mergeCell ref="F559:F560"/>
    <mergeCell ref="E538:E539"/>
    <mergeCell ref="F538:F539"/>
    <mergeCell ref="A542:C544"/>
    <mergeCell ref="D542:F542"/>
    <mergeCell ref="D543:F543"/>
    <mergeCell ref="D544:F544"/>
  </mergeCells>
  <printOptions horizontalCentered="1" verticalCentered="1"/>
  <pageMargins left="0.31496062992125984" right="0.31496062992125984" top="0.35433070866141736" bottom="0.35433070866141736" header="0" footer="0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2BB26-295D-466E-ABB5-019BFB356727}">
  <sheetPr codeName="Folha1">
    <tabColor theme="0" tint="-0.34998626667073579"/>
  </sheetPr>
  <dimension ref="A1:M662"/>
  <sheetViews>
    <sheetView showGridLines="0" zoomScale="120" zoomScaleNormal="120" workbookViewId="0">
      <selection sqref="A1:C3"/>
    </sheetView>
  </sheetViews>
  <sheetFormatPr defaultColWidth="11.375" defaultRowHeight="14.95" customHeight="1"/>
  <cols>
    <col min="1" max="1" width="23.375" style="109" customWidth="1"/>
    <col min="2" max="2" width="30.125" style="79" customWidth="1"/>
    <col min="3" max="4" width="7.75" style="108" customWidth="1"/>
    <col min="5" max="5" width="7.75" style="79" customWidth="1"/>
    <col min="6" max="6" width="11.75" style="79" customWidth="1"/>
    <col min="7" max="16384" width="11.375" style="79"/>
  </cols>
  <sheetData>
    <row r="1" spans="1:6" ht="14.95" customHeight="1">
      <c r="A1" s="620" t="s">
        <v>2978</v>
      </c>
      <c r="B1" s="620"/>
      <c r="C1" s="620"/>
      <c r="D1" s="46"/>
      <c r="E1" s="549"/>
      <c r="F1" s="125"/>
    </row>
    <row r="2" spans="1:6" ht="14.95" customHeight="1">
      <c r="A2" s="620"/>
      <c r="B2" s="620"/>
      <c r="C2" s="620"/>
      <c r="D2" s="46"/>
      <c r="E2" s="549"/>
      <c r="F2" s="125"/>
    </row>
    <row r="3" spans="1:6" ht="14.95" customHeight="1">
      <c r="A3" s="621"/>
      <c r="B3" s="621"/>
      <c r="C3" s="621"/>
      <c r="D3" s="47"/>
      <c r="E3" s="550"/>
      <c r="F3" s="124"/>
    </row>
    <row r="4" spans="1:6" ht="7" customHeight="1" thickBot="1">
      <c r="A4" s="155"/>
      <c r="B4" s="155"/>
      <c r="C4" s="155"/>
      <c r="D4" s="14"/>
      <c r="E4" s="20"/>
      <c r="F4" s="20"/>
    </row>
    <row r="5" spans="1:6" ht="35.15" customHeight="1">
      <c r="A5" s="649" t="s">
        <v>156</v>
      </c>
      <c r="B5" s="650"/>
      <c r="C5" s="650"/>
      <c r="D5" s="651" t="s">
        <v>1044</v>
      </c>
      <c r="E5" s="651"/>
      <c r="F5" s="652"/>
    </row>
    <row r="6" spans="1:6" ht="7" customHeight="1" thickBot="1">
      <c r="A6" s="126"/>
      <c r="B6" s="126"/>
      <c r="C6" s="14"/>
      <c r="D6" s="14"/>
      <c r="E6" s="20"/>
      <c r="F6" s="20"/>
    </row>
    <row r="7" spans="1:6" ht="35.35" customHeight="1" thickBot="1">
      <c r="A7" s="657" t="s">
        <v>160</v>
      </c>
      <c r="B7" s="658"/>
      <c r="C7" s="655" t="s">
        <v>1043</v>
      </c>
      <c r="D7" s="655"/>
      <c r="E7" s="655"/>
      <c r="F7" s="656"/>
    </row>
    <row r="8" spans="1:6" ht="14.95" customHeight="1" thickTop="1">
      <c r="A8" s="137" t="s">
        <v>598</v>
      </c>
      <c r="B8" s="136" t="s">
        <v>164</v>
      </c>
      <c r="C8" s="136" t="s">
        <v>165</v>
      </c>
      <c r="D8" s="136" t="s">
        <v>1</v>
      </c>
      <c r="E8" s="136" t="s">
        <v>166</v>
      </c>
      <c r="F8" s="153" t="s">
        <v>167</v>
      </c>
    </row>
    <row r="9" spans="1:6" ht="14.95" customHeight="1">
      <c r="A9" s="109" t="s">
        <v>1042</v>
      </c>
      <c r="B9" s="108" t="s">
        <v>1024</v>
      </c>
      <c r="C9" s="108">
        <v>100</v>
      </c>
      <c r="D9" s="154">
        <v>1</v>
      </c>
      <c r="E9" s="108">
        <v>100</v>
      </c>
      <c r="F9" s="150">
        <v>2.355</v>
      </c>
    </row>
    <row r="10" spans="1:6" ht="14.95" customHeight="1">
      <c r="A10" s="109" t="s">
        <v>1041</v>
      </c>
      <c r="B10" s="108" t="s">
        <v>1024</v>
      </c>
      <c r="C10" s="108">
        <v>50</v>
      </c>
      <c r="D10" s="154">
        <v>1</v>
      </c>
      <c r="E10" s="108">
        <v>50</v>
      </c>
      <c r="F10" s="150">
        <v>2.4140000000000001</v>
      </c>
    </row>
    <row r="11" spans="1:6" ht="14.95" customHeight="1">
      <c r="A11" s="109" t="s">
        <v>1040</v>
      </c>
      <c r="B11" s="108" t="s">
        <v>1024</v>
      </c>
      <c r="C11" s="108">
        <v>25</v>
      </c>
      <c r="D11" s="154">
        <v>1</v>
      </c>
      <c r="E11" s="108">
        <v>25</v>
      </c>
      <c r="F11" s="150">
        <v>2.4140000000000001</v>
      </c>
    </row>
    <row r="12" spans="1:6" ht="14.95" customHeight="1">
      <c r="A12" s="109" t="s">
        <v>1039</v>
      </c>
      <c r="B12" s="108" t="s">
        <v>1037</v>
      </c>
      <c r="C12" s="108">
        <v>100</v>
      </c>
      <c r="D12" s="154">
        <v>1</v>
      </c>
      <c r="E12" s="108">
        <v>100</v>
      </c>
      <c r="F12" s="150">
        <v>2.4860000000000002</v>
      </c>
    </row>
    <row r="13" spans="1:6" ht="14.95" customHeight="1">
      <c r="A13" s="109" t="s">
        <v>1038</v>
      </c>
      <c r="B13" s="108" t="s">
        <v>1037</v>
      </c>
      <c r="C13" s="108">
        <v>50</v>
      </c>
      <c r="D13" s="154">
        <v>1</v>
      </c>
      <c r="E13" s="108">
        <v>50</v>
      </c>
      <c r="F13" s="150">
        <v>2.532</v>
      </c>
    </row>
    <row r="14" spans="1:6" ht="14.95" customHeight="1">
      <c r="A14" s="109" t="s">
        <v>1036</v>
      </c>
      <c r="B14" s="108" t="s">
        <v>1022</v>
      </c>
      <c r="C14" s="108">
        <v>50</v>
      </c>
      <c r="D14" s="154">
        <v>1</v>
      </c>
      <c r="E14" s="108">
        <v>50</v>
      </c>
      <c r="F14" s="150">
        <v>4.1059999999999999</v>
      </c>
    </row>
    <row r="15" spans="1:6" ht="14.95" customHeight="1">
      <c r="A15" s="109" t="s">
        <v>1035</v>
      </c>
      <c r="B15" s="108" t="s">
        <v>1022</v>
      </c>
      <c r="C15" s="108">
        <v>25</v>
      </c>
      <c r="D15" s="154">
        <v>1</v>
      </c>
      <c r="E15" s="108">
        <v>25</v>
      </c>
      <c r="F15" s="150">
        <v>4.1059999999999999</v>
      </c>
    </row>
    <row r="16" spans="1:6" ht="14.95" customHeight="1">
      <c r="A16" s="109" t="s">
        <v>1034</v>
      </c>
      <c r="B16" s="108" t="s">
        <v>1028</v>
      </c>
      <c r="C16" s="108">
        <v>50</v>
      </c>
      <c r="D16" s="154">
        <v>1</v>
      </c>
      <c r="E16" s="108">
        <v>50</v>
      </c>
      <c r="F16" s="150">
        <v>4.9740000000000002</v>
      </c>
    </row>
    <row r="17" spans="1:11" ht="14.95" customHeight="1">
      <c r="A17" s="109" t="s">
        <v>1033</v>
      </c>
      <c r="B17" s="108" t="s">
        <v>1026</v>
      </c>
      <c r="C17" s="108">
        <v>25</v>
      </c>
      <c r="D17" s="154">
        <v>1</v>
      </c>
      <c r="E17" s="108">
        <v>25</v>
      </c>
      <c r="F17" s="150">
        <v>6.13</v>
      </c>
    </row>
    <row r="18" spans="1:11" ht="5.95" customHeight="1" thickBot="1"/>
    <row r="19" spans="1:11" ht="35.35" customHeight="1" thickBot="1">
      <c r="A19" s="144" t="s">
        <v>179</v>
      </c>
      <c r="B19" s="143"/>
      <c r="C19" s="655" t="s">
        <v>1032</v>
      </c>
      <c r="D19" s="655"/>
      <c r="E19" s="655"/>
      <c r="F19" s="656"/>
    </row>
    <row r="20" spans="1:11" ht="14.95" customHeight="1" thickTop="1">
      <c r="A20" s="137" t="s">
        <v>598</v>
      </c>
      <c r="B20" s="136" t="s">
        <v>164</v>
      </c>
      <c r="C20" s="136" t="s">
        <v>165</v>
      </c>
      <c r="D20" s="136" t="s">
        <v>1</v>
      </c>
      <c r="E20" s="136" t="s">
        <v>166</v>
      </c>
      <c r="F20" s="153" t="s">
        <v>167</v>
      </c>
    </row>
    <row r="21" spans="1:11" ht="14.95" customHeight="1">
      <c r="A21" s="109" t="s">
        <v>1031</v>
      </c>
      <c r="B21" s="108" t="s">
        <v>1024</v>
      </c>
      <c r="C21" s="152">
        <v>5.8</v>
      </c>
      <c r="D21" s="151">
        <v>20</v>
      </c>
      <c r="E21" s="151">
        <v>116</v>
      </c>
      <c r="F21" s="150">
        <v>2.4289999999999998</v>
      </c>
    </row>
    <row r="22" spans="1:11" ht="14.95" customHeight="1">
      <c r="A22" s="109" t="s">
        <v>1030</v>
      </c>
      <c r="B22" s="108" t="s">
        <v>1022</v>
      </c>
      <c r="C22" s="152">
        <v>5.8</v>
      </c>
      <c r="D22" s="151">
        <v>10</v>
      </c>
      <c r="E22" s="151">
        <v>58</v>
      </c>
      <c r="F22" s="150">
        <v>4.1059999999999999</v>
      </c>
    </row>
    <row r="23" spans="1:11" ht="14.95" customHeight="1">
      <c r="A23" s="109" t="s">
        <v>1029</v>
      </c>
      <c r="B23" s="108" t="s">
        <v>1028</v>
      </c>
      <c r="C23" s="152">
        <v>5.8</v>
      </c>
      <c r="D23" s="151">
        <v>10</v>
      </c>
      <c r="E23" s="151">
        <v>58</v>
      </c>
      <c r="F23" s="150">
        <v>4.9459999999999997</v>
      </c>
    </row>
    <row r="24" spans="1:11" ht="14.95" customHeight="1">
      <c r="A24" s="109" t="s">
        <v>1027</v>
      </c>
      <c r="B24" s="108" t="s">
        <v>1026</v>
      </c>
      <c r="C24" s="152">
        <v>5.8</v>
      </c>
      <c r="D24" s="151">
        <v>5</v>
      </c>
      <c r="E24" s="151">
        <v>29</v>
      </c>
      <c r="F24" s="150">
        <v>6.1449999999999996</v>
      </c>
      <c r="G24"/>
      <c r="H24"/>
      <c r="I24"/>
      <c r="J24"/>
      <c r="K24"/>
    </row>
    <row r="25" spans="1:11" ht="14.95" customHeight="1">
      <c r="A25" s="109" t="s">
        <v>1025</v>
      </c>
      <c r="B25" s="108" t="s">
        <v>1024</v>
      </c>
      <c r="C25" s="152">
        <v>3</v>
      </c>
      <c r="D25" s="151">
        <v>20</v>
      </c>
      <c r="E25" s="151">
        <v>60</v>
      </c>
      <c r="F25" s="150">
        <v>2.5880000000000001</v>
      </c>
      <c r="G25"/>
      <c r="H25"/>
      <c r="I25"/>
      <c r="J25"/>
      <c r="K25"/>
    </row>
    <row r="26" spans="1:11" ht="14.95" customHeight="1">
      <c r="A26" s="109" t="s">
        <v>1023</v>
      </c>
      <c r="B26" s="108" t="s">
        <v>1022</v>
      </c>
      <c r="C26" s="152">
        <v>3</v>
      </c>
      <c r="D26" s="151">
        <v>10</v>
      </c>
      <c r="E26" s="151">
        <v>30</v>
      </c>
      <c r="F26" s="150">
        <v>4.2050000000000001</v>
      </c>
    </row>
    <row r="27" spans="1:11" ht="5.95" customHeight="1" thickBot="1">
      <c r="B27" s="109"/>
      <c r="E27" s="108"/>
      <c r="F27" s="108"/>
    </row>
    <row r="28" spans="1:11" ht="35.15" customHeight="1" thickBot="1">
      <c r="A28" s="657" t="s">
        <v>10</v>
      </c>
      <c r="B28" s="658"/>
      <c r="C28" s="655" t="s">
        <v>1021</v>
      </c>
      <c r="D28" s="655"/>
      <c r="E28" s="655"/>
      <c r="F28" s="656"/>
    </row>
    <row r="29" spans="1:11" ht="14.95" customHeight="1" thickTop="1">
      <c r="A29" s="137" t="s">
        <v>598</v>
      </c>
      <c r="B29" s="136" t="s">
        <v>0</v>
      </c>
      <c r="C29" s="136" t="s">
        <v>1</v>
      </c>
      <c r="D29" s="136" t="s">
        <v>2</v>
      </c>
      <c r="E29" s="633" t="s">
        <v>167</v>
      </c>
      <c r="F29" s="634"/>
    </row>
    <row r="30" spans="1:11" ht="14.95" customHeight="1">
      <c r="A30" s="109" t="s">
        <v>1020</v>
      </c>
      <c r="B30" s="108">
        <v>15</v>
      </c>
      <c r="C30" s="108">
        <v>10</v>
      </c>
      <c r="D30" s="108">
        <v>110</v>
      </c>
      <c r="E30" s="609">
        <v>2.0859999999999999</v>
      </c>
      <c r="F30" s="609"/>
    </row>
    <row r="31" spans="1:11" ht="14.95" customHeight="1">
      <c r="A31" s="109" t="s">
        <v>1019</v>
      </c>
      <c r="B31" s="108">
        <v>16</v>
      </c>
      <c r="C31" s="108">
        <v>10</v>
      </c>
      <c r="D31" s="108">
        <v>140</v>
      </c>
      <c r="E31" s="609">
        <v>2.1469999999999998</v>
      </c>
      <c r="F31" s="609"/>
    </row>
    <row r="32" spans="1:11" ht="14.95" customHeight="1">
      <c r="A32" s="109" t="s">
        <v>1018</v>
      </c>
      <c r="B32" s="108">
        <v>22</v>
      </c>
      <c r="C32" s="108">
        <v>5</v>
      </c>
      <c r="D32" s="108">
        <v>70</v>
      </c>
      <c r="E32" s="609">
        <v>2.6240000000000001</v>
      </c>
      <c r="F32" s="609"/>
    </row>
    <row r="33" spans="1:13" ht="14.95" customHeight="1">
      <c r="A33" s="109" t="s">
        <v>1017</v>
      </c>
      <c r="B33" s="108">
        <v>25</v>
      </c>
      <c r="C33" s="108">
        <v>5</v>
      </c>
      <c r="D33" s="108">
        <v>50</v>
      </c>
      <c r="E33" s="609">
        <v>3.0990000000000002</v>
      </c>
      <c r="F33" s="609"/>
    </row>
    <row r="34" spans="1:13" ht="14.95" customHeight="1">
      <c r="A34" s="109" t="s">
        <v>1016</v>
      </c>
      <c r="B34" s="108">
        <v>28</v>
      </c>
      <c r="C34" s="108">
        <v>5</v>
      </c>
      <c r="D34" s="108">
        <v>45</v>
      </c>
      <c r="E34" s="609">
        <v>3.911</v>
      </c>
      <c r="F34" s="609"/>
      <c r="G34"/>
      <c r="H34"/>
      <c r="I34"/>
      <c r="J34"/>
      <c r="K34"/>
    </row>
    <row r="35" spans="1:13" ht="14.95" customHeight="1">
      <c r="B35" s="108"/>
      <c r="E35" s="129"/>
      <c r="F35" s="129"/>
      <c r="G35"/>
      <c r="H35"/>
      <c r="I35"/>
      <c r="J35"/>
      <c r="K35"/>
    </row>
    <row r="36" spans="1:13" ht="5.95" customHeight="1" thickBot="1">
      <c r="B36" s="108"/>
      <c r="E36" s="140"/>
      <c r="G36"/>
      <c r="H36"/>
      <c r="I36"/>
      <c r="J36"/>
      <c r="K36"/>
    </row>
    <row r="37" spans="1:13" ht="35.15" customHeight="1" thickBot="1">
      <c r="A37" s="657" t="s">
        <v>1015</v>
      </c>
      <c r="B37" s="658"/>
      <c r="C37" s="655" t="s">
        <v>1014</v>
      </c>
      <c r="D37" s="655"/>
      <c r="E37" s="655"/>
      <c r="F37" s="656"/>
      <c r="G37"/>
      <c r="H37"/>
      <c r="I37"/>
      <c r="J37"/>
      <c r="K37"/>
    </row>
    <row r="38" spans="1:13" ht="14.95" customHeight="1" thickTop="1" thickBot="1">
      <c r="A38" s="137" t="s">
        <v>598</v>
      </c>
      <c r="B38" s="136" t="s">
        <v>0</v>
      </c>
      <c r="C38" s="136" t="s">
        <v>1</v>
      </c>
      <c r="D38" s="136" t="s">
        <v>2</v>
      </c>
      <c r="E38" s="646" t="s">
        <v>27</v>
      </c>
      <c r="F38" s="647"/>
      <c r="G38" s="149"/>
      <c r="H38" s="52"/>
      <c r="I38" s="52"/>
      <c r="J38" s="149"/>
      <c r="K38" s="148"/>
      <c r="L38" s="55"/>
      <c r="M38" s="147"/>
    </row>
    <row r="39" spans="1:13" ht="14.95" customHeight="1" thickTop="1">
      <c r="A39" s="109" t="s">
        <v>1013</v>
      </c>
      <c r="B39" s="108" t="s">
        <v>1006</v>
      </c>
      <c r="C39" s="108">
        <v>10</v>
      </c>
      <c r="D39" s="108">
        <v>80</v>
      </c>
      <c r="E39" s="609">
        <v>3.113</v>
      </c>
      <c r="F39" s="609"/>
      <c r="G39"/>
      <c r="H39"/>
      <c r="I39"/>
      <c r="J39"/>
      <c r="K39"/>
    </row>
    <row r="40" spans="1:13" ht="14.95" customHeight="1">
      <c r="A40" s="109" t="s">
        <v>1012</v>
      </c>
      <c r="B40" s="108" t="s">
        <v>1004</v>
      </c>
      <c r="C40" s="108">
        <v>10</v>
      </c>
      <c r="D40" s="108">
        <v>120</v>
      </c>
      <c r="E40" s="609">
        <v>3.206</v>
      </c>
      <c r="F40" s="609"/>
      <c r="G40"/>
      <c r="H40"/>
      <c r="I40"/>
      <c r="J40"/>
      <c r="K40"/>
    </row>
    <row r="41" spans="1:13" ht="5.95" customHeight="1">
      <c r="B41" s="108"/>
      <c r="E41" s="140"/>
      <c r="G41"/>
      <c r="H41"/>
      <c r="I41"/>
      <c r="J41"/>
      <c r="K41"/>
    </row>
    <row r="42" spans="1:13" ht="14.95" customHeight="1">
      <c r="B42" s="108"/>
      <c r="E42" s="140"/>
      <c r="G42"/>
      <c r="H42"/>
      <c r="I42"/>
      <c r="J42"/>
      <c r="K42"/>
    </row>
    <row r="43" spans="1:13" ht="14.95" customHeight="1">
      <c r="B43" s="108"/>
      <c r="E43" s="140"/>
      <c r="G43"/>
      <c r="H43"/>
      <c r="I43"/>
      <c r="J43"/>
      <c r="K43"/>
    </row>
    <row r="44" spans="1:13" ht="14.95" customHeight="1">
      <c r="B44" s="108"/>
      <c r="E44" s="140"/>
      <c r="G44"/>
      <c r="H44"/>
      <c r="I44"/>
      <c r="J44"/>
      <c r="K44"/>
    </row>
    <row r="45" spans="1:13" ht="14.95" customHeight="1">
      <c r="B45" s="108"/>
      <c r="E45" s="140"/>
      <c r="G45"/>
      <c r="H45"/>
      <c r="I45"/>
      <c r="J45"/>
      <c r="K45"/>
    </row>
    <row r="46" spans="1:13" ht="14.95" customHeight="1">
      <c r="A46" s="114" t="s">
        <v>1011</v>
      </c>
      <c r="B46" s="108"/>
      <c r="E46" s="140"/>
    </row>
    <row r="47" spans="1:13" ht="14.95" customHeight="1">
      <c r="A47" s="113"/>
      <c r="B47" s="111"/>
      <c r="C47" s="112"/>
      <c r="D47" s="112"/>
      <c r="E47" s="111"/>
      <c r="F47" s="110" t="s">
        <v>1010</v>
      </c>
    </row>
    <row r="48" spans="1:13" ht="14.95" customHeight="1">
      <c r="A48" s="620" t="s">
        <v>2978</v>
      </c>
      <c r="B48" s="620"/>
      <c r="C48" s="620"/>
      <c r="D48" s="46"/>
      <c r="E48" s="549"/>
      <c r="F48" s="125"/>
    </row>
    <row r="49" spans="1:6" ht="14.95" customHeight="1">
      <c r="A49" s="620"/>
      <c r="B49" s="620"/>
      <c r="C49" s="620"/>
      <c r="D49" s="46"/>
      <c r="E49" s="549"/>
      <c r="F49" s="125"/>
    </row>
    <row r="50" spans="1:6" ht="14.95" customHeight="1">
      <c r="A50" s="621"/>
      <c r="B50" s="621"/>
      <c r="C50" s="621"/>
      <c r="D50" s="47"/>
      <c r="E50" s="550"/>
      <c r="F50" s="124"/>
    </row>
    <row r="51" spans="1:6" ht="7" customHeight="1" thickBot="1">
      <c r="B51" s="108"/>
      <c r="E51" s="140"/>
    </row>
    <row r="52" spans="1:6" ht="35.15" customHeight="1" thickBot="1">
      <c r="A52" s="657" t="s">
        <v>1009</v>
      </c>
      <c r="B52" s="658"/>
      <c r="C52" s="655" t="s">
        <v>1008</v>
      </c>
      <c r="D52" s="655"/>
      <c r="E52" s="655"/>
      <c r="F52" s="656"/>
    </row>
    <row r="53" spans="1:6" ht="14.95" customHeight="1" thickTop="1">
      <c r="A53" s="137" t="s">
        <v>598</v>
      </c>
      <c r="B53" s="136" t="s">
        <v>0</v>
      </c>
      <c r="C53" s="136" t="s">
        <v>1</v>
      </c>
      <c r="D53" s="136" t="s">
        <v>2</v>
      </c>
      <c r="E53" s="633" t="s">
        <v>27</v>
      </c>
      <c r="F53" s="634"/>
    </row>
    <row r="54" spans="1:6" ht="14.95" customHeight="1">
      <c r="A54" s="109" t="s">
        <v>1007</v>
      </c>
      <c r="B54" s="108" t="s">
        <v>1006</v>
      </c>
      <c r="C54" s="108">
        <v>10</v>
      </c>
      <c r="D54" s="108">
        <v>140</v>
      </c>
      <c r="E54" s="609">
        <v>2.4820000000000002</v>
      </c>
      <c r="F54" s="609"/>
    </row>
    <row r="55" spans="1:6" ht="14.95" customHeight="1">
      <c r="A55" s="109" t="s">
        <v>1005</v>
      </c>
      <c r="B55" s="108" t="s">
        <v>1004</v>
      </c>
      <c r="C55" s="108">
        <v>10</v>
      </c>
      <c r="D55" s="108">
        <v>150</v>
      </c>
      <c r="E55" s="609">
        <v>2.5979999999999999</v>
      </c>
      <c r="F55" s="609"/>
    </row>
    <row r="56" spans="1:6" ht="14.95" customHeight="1">
      <c r="A56" s="109" t="s">
        <v>1003</v>
      </c>
      <c r="B56" s="108" t="s">
        <v>1002</v>
      </c>
      <c r="C56" s="108">
        <v>10</v>
      </c>
      <c r="D56" s="108">
        <v>160</v>
      </c>
      <c r="E56" s="609">
        <v>7.21</v>
      </c>
      <c r="F56" s="609"/>
    </row>
    <row r="57" spans="1:6" ht="14.95" customHeight="1">
      <c r="A57" s="109" t="s">
        <v>1001</v>
      </c>
      <c r="B57" s="108" t="s">
        <v>1000</v>
      </c>
      <c r="C57" s="108">
        <v>10</v>
      </c>
      <c r="D57" s="108">
        <v>90</v>
      </c>
      <c r="E57" s="609">
        <v>3.407</v>
      </c>
      <c r="F57" s="609"/>
    </row>
    <row r="59" spans="1:6" ht="10.050000000000001" customHeight="1" thickBot="1">
      <c r="A59" s="141"/>
      <c r="B59" s="1"/>
      <c r="C59" s="2"/>
      <c r="D59" s="2"/>
      <c r="E59" s="1"/>
      <c r="F59" s="1"/>
    </row>
    <row r="60" spans="1:6" ht="35.15" customHeight="1" thickBot="1">
      <c r="A60" s="657" t="s">
        <v>16</v>
      </c>
      <c r="B60" s="658"/>
      <c r="C60" s="655" t="s">
        <v>999</v>
      </c>
      <c r="D60" s="655"/>
      <c r="E60" s="655"/>
      <c r="F60" s="656"/>
    </row>
    <row r="61" spans="1:6" ht="14.95" customHeight="1" thickTop="1">
      <c r="A61" s="137" t="s">
        <v>598</v>
      </c>
      <c r="B61" s="136" t="s">
        <v>0</v>
      </c>
      <c r="C61" s="136" t="s">
        <v>1</v>
      </c>
      <c r="D61" s="136" t="s">
        <v>2</v>
      </c>
      <c r="E61" s="633" t="s">
        <v>27</v>
      </c>
      <c r="F61" s="634"/>
    </row>
    <row r="62" spans="1:6" ht="14.95" customHeight="1">
      <c r="A62" s="109" t="s">
        <v>998</v>
      </c>
      <c r="B62" s="108">
        <v>15</v>
      </c>
      <c r="C62" s="108">
        <v>10</v>
      </c>
      <c r="D62" s="108">
        <v>100</v>
      </c>
      <c r="E62" s="609">
        <v>2.5760000000000001</v>
      </c>
      <c r="F62" s="609"/>
    </row>
    <row r="63" spans="1:6" ht="14.95" customHeight="1">
      <c r="A63" s="109" t="s">
        <v>997</v>
      </c>
      <c r="B63" s="108">
        <v>16</v>
      </c>
      <c r="C63" s="108">
        <v>10</v>
      </c>
      <c r="D63" s="108">
        <v>140</v>
      </c>
      <c r="E63" s="609">
        <v>2.7149999999999999</v>
      </c>
      <c r="F63" s="609"/>
    </row>
    <row r="64" spans="1:6" ht="14.95" customHeight="1">
      <c r="A64" s="109" t="s">
        <v>996</v>
      </c>
      <c r="B64" s="108">
        <v>22</v>
      </c>
      <c r="C64" s="108">
        <v>10</v>
      </c>
      <c r="D64" s="108">
        <v>60</v>
      </c>
      <c r="E64" s="609">
        <v>3.2669999999999999</v>
      </c>
      <c r="F64" s="609"/>
    </row>
    <row r="65" spans="1:6" ht="14.95" customHeight="1">
      <c r="A65" s="109" t="s">
        <v>995</v>
      </c>
      <c r="B65" s="108">
        <v>25</v>
      </c>
      <c r="C65" s="108">
        <v>10</v>
      </c>
      <c r="D65" s="108">
        <v>40</v>
      </c>
      <c r="E65" s="609">
        <v>3.8980000000000001</v>
      </c>
      <c r="F65" s="609"/>
    </row>
    <row r="66" spans="1:6" ht="14.95" customHeight="1">
      <c r="A66" s="109" t="s">
        <v>994</v>
      </c>
      <c r="B66" s="108">
        <v>28</v>
      </c>
      <c r="C66" s="108">
        <v>5</v>
      </c>
      <c r="D66" s="108">
        <v>40</v>
      </c>
      <c r="E66" s="609">
        <v>4.6779999999999999</v>
      </c>
      <c r="F66" s="609"/>
    </row>
    <row r="67" spans="1:6" ht="10.050000000000001" customHeight="1" thickBot="1">
      <c r="B67" s="108"/>
      <c r="E67" s="140"/>
    </row>
    <row r="68" spans="1:6" ht="35.15" customHeight="1" thickBot="1">
      <c r="A68" s="657" t="s">
        <v>11</v>
      </c>
      <c r="B68" s="658"/>
      <c r="C68" s="659" t="s">
        <v>993</v>
      </c>
      <c r="D68" s="659"/>
      <c r="E68" s="659"/>
      <c r="F68" s="660"/>
    </row>
    <row r="69" spans="1:6" ht="14.95" customHeight="1" thickTop="1">
      <c r="A69" s="137" t="s">
        <v>598</v>
      </c>
      <c r="B69" s="136" t="s">
        <v>0</v>
      </c>
      <c r="C69" s="136" t="s">
        <v>1</v>
      </c>
      <c r="D69" s="136" t="s">
        <v>2</v>
      </c>
      <c r="E69" s="633" t="s">
        <v>27</v>
      </c>
      <c r="F69" s="634"/>
    </row>
    <row r="70" spans="1:6" ht="14.95" customHeight="1">
      <c r="A70" s="109" t="s">
        <v>992</v>
      </c>
      <c r="B70" s="108">
        <v>15</v>
      </c>
      <c r="C70" s="108">
        <v>10</v>
      </c>
      <c r="D70" s="108">
        <v>60</v>
      </c>
      <c r="E70" s="609">
        <v>3.758</v>
      </c>
      <c r="F70" s="609"/>
    </row>
    <row r="71" spans="1:6" ht="14.95" customHeight="1">
      <c r="A71" s="109" t="s">
        <v>991</v>
      </c>
      <c r="B71" s="108">
        <v>16</v>
      </c>
      <c r="C71" s="108">
        <v>10</v>
      </c>
      <c r="D71" s="108">
        <v>80</v>
      </c>
      <c r="E71" s="609">
        <v>3.8980000000000001</v>
      </c>
      <c r="F71" s="609"/>
    </row>
    <row r="72" spans="1:6" ht="14.95" customHeight="1">
      <c r="A72" s="109" t="s">
        <v>990</v>
      </c>
      <c r="B72" s="108">
        <v>22</v>
      </c>
      <c r="C72" s="108">
        <v>10</v>
      </c>
      <c r="D72" s="108">
        <v>40</v>
      </c>
      <c r="E72" s="609">
        <v>4.74</v>
      </c>
      <c r="F72" s="609"/>
    </row>
    <row r="73" spans="1:6" ht="14.95" customHeight="1">
      <c r="A73" s="109" t="s">
        <v>989</v>
      </c>
      <c r="B73" s="108">
        <v>25</v>
      </c>
      <c r="C73" s="108">
        <v>5</v>
      </c>
      <c r="D73" s="108">
        <v>25</v>
      </c>
      <c r="E73" s="609">
        <v>5.5839999999999996</v>
      </c>
      <c r="F73" s="609"/>
    </row>
    <row r="74" spans="1:6" ht="14.95" customHeight="1">
      <c r="A74" s="109" t="s">
        <v>988</v>
      </c>
      <c r="B74" s="108">
        <v>28</v>
      </c>
      <c r="C74" s="108">
        <v>5</v>
      </c>
      <c r="D74" s="108">
        <v>25</v>
      </c>
      <c r="E74" s="609">
        <v>6.1509999999999998</v>
      </c>
      <c r="F74" s="609"/>
    </row>
    <row r="75" spans="1:6" ht="10.050000000000001" customHeight="1" thickBot="1">
      <c r="B75" s="108"/>
      <c r="E75" s="140"/>
    </row>
    <row r="76" spans="1:6" ht="35.15" customHeight="1" thickBot="1">
      <c r="A76" s="144" t="s">
        <v>987</v>
      </c>
      <c r="B76" s="143"/>
      <c r="C76" s="655" t="s">
        <v>986</v>
      </c>
      <c r="D76" s="655"/>
      <c r="E76" s="655"/>
      <c r="F76" s="656"/>
    </row>
    <row r="77" spans="1:6" ht="14.95" customHeight="1" thickTop="1">
      <c r="A77" s="139" t="s">
        <v>598</v>
      </c>
      <c r="B77" s="138" t="s">
        <v>0</v>
      </c>
      <c r="C77" s="138" t="s">
        <v>1</v>
      </c>
      <c r="D77" s="138" t="s">
        <v>2</v>
      </c>
      <c r="E77" s="633" t="s">
        <v>27</v>
      </c>
      <c r="F77" s="634"/>
    </row>
    <row r="78" spans="1:6" ht="14.95" customHeight="1">
      <c r="A78" s="109" t="s">
        <v>985</v>
      </c>
      <c r="B78" s="108" t="s">
        <v>984</v>
      </c>
      <c r="C78" s="108">
        <v>5</v>
      </c>
      <c r="D78" s="108">
        <v>40</v>
      </c>
      <c r="E78" s="609">
        <v>4.694</v>
      </c>
      <c r="F78" s="609"/>
    </row>
    <row r="79" spans="1:6" ht="14.95" customHeight="1">
      <c r="A79" s="109" t="s">
        <v>983</v>
      </c>
      <c r="B79" s="108" t="s">
        <v>982</v>
      </c>
      <c r="C79" s="108">
        <v>5</v>
      </c>
      <c r="D79" s="108">
        <v>50</v>
      </c>
      <c r="E79" s="609">
        <v>4.7229999999999999</v>
      </c>
      <c r="F79" s="609"/>
    </row>
    <row r="80" spans="1:6" ht="14.95" customHeight="1">
      <c r="A80" s="109" t="s">
        <v>981</v>
      </c>
      <c r="B80" s="108" t="s">
        <v>980</v>
      </c>
      <c r="C80" s="108">
        <v>10</v>
      </c>
      <c r="D80" s="108">
        <v>50</v>
      </c>
      <c r="E80" s="609">
        <v>12.474</v>
      </c>
      <c r="F80" s="609"/>
    </row>
    <row r="81" spans="1:6" ht="14.95" customHeight="1">
      <c r="A81" s="109" t="s">
        <v>979</v>
      </c>
      <c r="B81" s="108" t="s">
        <v>978</v>
      </c>
      <c r="C81" s="108">
        <v>5</v>
      </c>
      <c r="D81" s="108">
        <v>30</v>
      </c>
      <c r="E81" s="609">
        <v>6.0880000000000001</v>
      </c>
      <c r="F81" s="609"/>
    </row>
    <row r="82" spans="1:6" ht="14.95" customHeight="1">
      <c r="A82" s="109" t="s">
        <v>977</v>
      </c>
      <c r="B82" s="108" t="s">
        <v>976</v>
      </c>
      <c r="C82" s="108">
        <v>5</v>
      </c>
      <c r="D82" s="108">
        <v>30</v>
      </c>
      <c r="E82" s="609">
        <v>6.0880000000000001</v>
      </c>
      <c r="F82" s="609"/>
    </row>
    <row r="83" spans="1:6" ht="14.95" customHeight="1">
      <c r="A83" s="109" t="s">
        <v>975</v>
      </c>
      <c r="B83" s="108" t="s">
        <v>974</v>
      </c>
      <c r="C83" s="108">
        <v>5</v>
      </c>
      <c r="D83" s="108">
        <v>30</v>
      </c>
      <c r="E83" s="609">
        <v>6.0880000000000001</v>
      </c>
      <c r="F83" s="609"/>
    </row>
    <row r="84" spans="1:6" ht="10.050000000000001" customHeight="1" thickBot="1">
      <c r="B84" s="108"/>
      <c r="E84" s="140"/>
    </row>
    <row r="85" spans="1:6" ht="35.15" customHeight="1" thickBot="1">
      <c r="A85" s="144" t="s">
        <v>973</v>
      </c>
      <c r="B85" s="143"/>
      <c r="C85" s="655" t="s">
        <v>972</v>
      </c>
      <c r="D85" s="655"/>
      <c r="E85" s="655"/>
      <c r="F85" s="656"/>
    </row>
    <row r="86" spans="1:6" ht="14.95" customHeight="1" thickTop="1">
      <c r="A86" s="139" t="s">
        <v>598</v>
      </c>
      <c r="B86" s="138" t="s">
        <v>0</v>
      </c>
      <c r="C86" s="138" t="s">
        <v>1</v>
      </c>
      <c r="D86" s="138" t="s">
        <v>2</v>
      </c>
      <c r="E86" s="633" t="s">
        <v>27</v>
      </c>
      <c r="F86" s="634"/>
    </row>
    <row r="87" spans="1:6" ht="14.95" customHeight="1">
      <c r="A87" s="109" t="s">
        <v>971</v>
      </c>
      <c r="B87" s="108" t="s">
        <v>970</v>
      </c>
      <c r="C87" s="108">
        <v>5</v>
      </c>
      <c r="D87" s="108">
        <v>40</v>
      </c>
      <c r="E87" s="609">
        <v>4.694</v>
      </c>
      <c r="F87" s="609"/>
    </row>
    <row r="88" spans="1:6" ht="14.95" customHeight="1">
      <c r="A88" s="109" t="s">
        <v>969</v>
      </c>
      <c r="B88" s="108" t="s">
        <v>968</v>
      </c>
      <c r="C88" s="108">
        <v>5</v>
      </c>
      <c r="D88" s="108">
        <v>50</v>
      </c>
      <c r="E88" s="609">
        <v>4.7229999999999999</v>
      </c>
      <c r="F88" s="609"/>
    </row>
    <row r="89" spans="1:6" ht="10.050000000000001" customHeight="1">
      <c r="B89" s="108"/>
      <c r="E89" s="129"/>
      <c r="F89" s="129"/>
    </row>
    <row r="90" spans="1:6" ht="14.95" customHeight="1">
      <c r="B90" s="108"/>
      <c r="E90" s="129"/>
      <c r="F90" s="129"/>
    </row>
    <row r="91" spans="1:6" ht="14.95" customHeight="1">
      <c r="A91" s="114" t="s">
        <v>569</v>
      </c>
      <c r="B91" s="109"/>
      <c r="E91" s="108"/>
      <c r="F91" s="108"/>
    </row>
    <row r="92" spans="1:6" ht="14.95" customHeight="1">
      <c r="A92" s="113"/>
      <c r="B92" s="111"/>
      <c r="C92" s="112"/>
      <c r="D92" s="112"/>
      <c r="E92" s="111"/>
      <c r="F92" s="110" t="s">
        <v>967</v>
      </c>
    </row>
    <row r="93" spans="1:6" ht="14.95" customHeight="1">
      <c r="A93" s="620" t="s">
        <v>2978</v>
      </c>
      <c r="B93" s="620"/>
      <c r="C93" s="620"/>
      <c r="D93" s="46"/>
      <c r="E93" s="549"/>
      <c r="F93" s="125"/>
    </row>
    <row r="94" spans="1:6" ht="14.95" customHeight="1">
      <c r="A94" s="620"/>
      <c r="B94" s="620"/>
      <c r="C94" s="620"/>
      <c r="D94" s="46"/>
      <c r="E94" s="549"/>
      <c r="F94" s="125"/>
    </row>
    <row r="95" spans="1:6" ht="14.95" customHeight="1">
      <c r="A95" s="621"/>
      <c r="B95" s="621"/>
      <c r="C95" s="621"/>
      <c r="D95" s="47"/>
      <c r="E95" s="550"/>
      <c r="F95" s="124"/>
    </row>
    <row r="96" spans="1:6" ht="7" customHeight="1" thickBot="1">
      <c r="B96" s="108"/>
      <c r="E96" s="129"/>
      <c r="F96" s="129"/>
    </row>
    <row r="97" spans="1:6" ht="35.15" customHeight="1" thickBot="1">
      <c r="A97" s="144" t="s">
        <v>966</v>
      </c>
      <c r="B97" s="143"/>
      <c r="C97" s="655" t="s">
        <v>965</v>
      </c>
      <c r="D97" s="655"/>
      <c r="E97" s="655"/>
      <c r="F97" s="656"/>
    </row>
    <row r="98" spans="1:6" ht="14.95" customHeight="1" thickTop="1">
      <c r="A98" s="139" t="s">
        <v>598</v>
      </c>
      <c r="B98" s="138" t="s">
        <v>0</v>
      </c>
      <c r="C98" s="138" t="s">
        <v>1</v>
      </c>
      <c r="D98" s="138" t="s">
        <v>2</v>
      </c>
      <c r="E98" s="633" t="s">
        <v>27</v>
      </c>
      <c r="F98" s="634"/>
    </row>
    <row r="99" spans="1:6" ht="14.95" customHeight="1">
      <c r="A99" s="109" t="s">
        <v>964</v>
      </c>
      <c r="B99" s="108" t="s">
        <v>963</v>
      </c>
      <c r="C99" s="108">
        <v>5</v>
      </c>
      <c r="D99" s="108">
        <v>50</v>
      </c>
      <c r="E99" s="609">
        <v>4.694</v>
      </c>
      <c r="F99" s="609"/>
    </row>
    <row r="100" spans="1:6" ht="14.95" customHeight="1">
      <c r="A100" s="109" t="s">
        <v>962</v>
      </c>
      <c r="B100" s="3" t="s">
        <v>961</v>
      </c>
      <c r="C100" s="108">
        <v>5</v>
      </c>
      <c r="D100" s="108">
        <v>70</v>
      </c>
      <c r="E100" s="609">
        <v>4.7229999999999999</v>
      </c>
      <c r="F100" s="609"/>
    </row>
    <row r="101" spans="1:6" ht="14.95" customHeight="1">
      <c r="B101" s="109"/>
      <c r="E101" s="108"/>
      <c r="F101" s="108"/>
    </row>
    <row r="104" spans="1:6" ht="10.050000000000001" customHeight="1" thickBot="1">
      <c r="A104" s="79"/>
      <c r="C104" s="79"/>
      <c r="D104" s="79"/>
    </row>
    <row r="105" spans="1:6" ht="35.15" customHeight="1" thickBot="1">
      <c r="A105" s="144" t="s">
        <v>960</v>
      </c>
      <c r="B105" s="143"/>
      <c r="C105" s="655" t="s">
        <v>959</v>
      </c>
      <c r="D105" s="655"/>
      <c r="E105" s="655"/>
      <c r="F105" s="656"/>
    </row>
    <row r="106" spans="1:6" ht="14.95" customHeight="1" thickTop="1">
      <c r="A106" s="137" t="s">
        <v>598</v>
      </c>
      <c r="B106" s="136" t="s">
        <v>0</v>
      </c>
      <c r="C106" s="136" t="s">
        <v>1</v>
      </c>
      <c r="D106" s="136" t="s">
        <v>2</v>
      </c>
      <c r="E106" s="633" t="s">
        <v>27</v>
      </c>
      <c r="F106" s="634"/>
    </row>
    <row r="107" spans="1:6" ht="14.95" customHeight="1">
      <c r="A107" s="109" t="s">
        <v>958</v>
      </c>
      <c r="B107" s="108" t="s">
        <v>957</v>
      </c>
      <c r="C107" s="108">
        <v>5</v>
      </c>
      <c r="D107" s="108">
        <v>20</v>
      </c>
      <c r="E107" s="609">
        <v>11.842000000000001</v>
      </c>
      <c r="F107" s="609"/>
    </row>
    <row r="108" spans="1:6" ht="14.95" customHeight="1">
      <c r="A108" s="109" t="s">
        <v>956</v>
      </c>
      <c r="B108" s="108" t="s">
        <v>955</v>
      </c>
      <c r="C108" s="108">
        <v>5</v>
      </c>
      <c r="D108" s="108">
        <v>20</v>
      </c>
      <c r="E108" s="609">
        <v>12.148999999999999</v>
      </c>
      <c r="F108" s="609"/>
    </row>
    <row r="109" spans="1:6" ht="14.95" customHeight="1">
      <c r="B109" s="108"/>
      <c r="E109" s="115"/>
      <c r="F109" s="115"/>
    </row>
    <row r="110" spans="1:6" ht="14.95" customHeight="1">
      <c r="B110" s="108"/>
      <c r="E110" s="129"/>
      <c r="F110" s="129"/>
    </row>
    <row r="111" spans="1:6" ht="14.95" customHeight="1">
      <c r="B111" s="108"/>
      <c r="E111" s="129"/>
      <c r="F111" s="129"/>
    </row>
    <row r="112" spans="1:6" ht="10.050000000000001" customHeight="1" thickBot="1">
      <c r="A112" s="141"/>
      <c r="B112" s="1"/>
      <c r="C112" s="2"/>
      <c r="D112" s="2"/>
      <c r="E112" s="1"/>
      <c r="F112" s="1"/>
    </row>
    <row r="113" spans="1:6" ht="35.15" customHeight="1" thickBot="1">
      <c r="A113" s="144" t="s">
        <v>954</v>
      </c>
      <c r="B113" s="143"/>
      <c r="C113" s="655" t="s">
        <v>953</v>
      </c>
      <c r="D113" s="655"/>
      <c r="E113" s="655"/>
      <c r="F113" s="656"/>
    </row>
    <row r="114" spans="1:6" ht="14.95" customHeight="1" thickTop="1">
      <c r="A114" s="137" t="s">
        <v>598</v>
      </c>
      <c r="B114" s="136" t="s">
        <v>0</v>
      </c>
      <c r="C114" s="136" t="s">
        <v>1</v>
      </c>
      <c r="D114" s="136" t="s">
        <v>2</v>
      </c>
      <c r="E114" s="633" t="s">
        <v>27</v>
      </c>
      <c r="F114" s="634"/>
    </row>
    <row r="115" spans="1:6" ht="14.95" customHeight="1">
      <c r="A115" s="109" t="s">
        <v>952</v>
      </c>
      <c r="B115" s="108" t="s">
        <v>951</v>
      </c>
      <c r="C115" s="108">
        <v>5</v>
      </c>
      <c r="D115" s="108">
        <v>25</v>
      </c>
      <c r="E115" s="609">
        <v>6.4690000000000003</v>
      </c>
      <c r="F115" s="609"/>
    </row>
    <row r="116" spans="1:6" ht="14.95" customHeight="1">
      <c r="A116" s="109" t="s">
        <v>950</v>
      </c>
      <c r="B116" s="108" t="s">
        <v>949</v>
      </c>
      <c r="C116" s="108">
        <v>5</v>
      </c>
      <c r="D116" s="108">
        <v>30</v>
      </c>
      <c r="E116" s="609">
        <v>6.6580000000000004</v>
      </c>
      <c r="F116" s="609"/>
    </row>
    <row r="117" spans="1:6" ht="14.95" customHeight="1">
      <c r="B117" s="108"/>
      <c r="E117" s="129"/>
      <c r="F117" s="129"/>
    </row>
    <row r="118" spans="1:6" ht="14.95" customHeight="1">
      <c r="B118" s="108"/>
      <c r="E118" s="129"/>
      <c r="F118" s="129"/>
    </row>
    <row r="119" spans="1:6" ht="10.050000000000001" customHeight="1" thickBot="1">
      <c r="B119" s="108"/>
      <c r="E119" s="129"/>
      <c r="F119" s="129"/>
    </row>
    <row r="120" spans="1:6" ht="35.15" customHeight="1" thickBot="1">
      <c r="A120" s="657" t="s">
        <v>408</v>
      </c>
      <c r="B120" s="658"/>
      <c r="C120" s="655" t="s">
        <v>948</v>
      </c>
      <c r="D120" s="655"/>
      <c r="E120" s="655"/>
      <c r="F120" s="656"/>
    </row>
    <row r="121" spans="1:6" ht="14.95" customHeight="1" thickTop="1">
      <c r="A121" s="137" t="s">
        <v>598</v>
      </c>
      <c r="B121" s="136" t="s">
        <v>0</v>
      </c>
      <c r="C121" s="138" t="s">
        <v>1</v>
      </c>
      <c r="D121" s="138" t="s">
        <v>2</v>
      </c>
      <c r="E121" s="633" t="s">
        <v>27</v>
      </c>
      <c r="F121" s="634"/>
    </row>
    <row r="122" spans="1:6" ht="14.95" customHeight="1">
      <c r="A122" s="109" t="s">
        <v>947</v>
      </c>
      <c r="B122" s="108">
        <v>15</v>
      </c>
      <c r="C122" s="108">
        <v>10</v>
      </c>
      <c r="D122" s="108">
        <v>220</v>
      </c>
      <c r="E122" s="609">
        <v>1.9330000000000001</v>
      </c>
      <c r="F122" s="609"/>
    </row>
    <row r="123" spans="1:6" ht="14.95" customHeight="1">
      <c r="A123" s="109" t="s">
        <v>946</v>
      </c>
      <c r="B123" s="108">
        <v>16</v>
      </c>
      <c r="C123" s="108">
        <v>10</v>
      </c>
      <c r="D123" s="108">
        <v>300</v>
      </c>
      <c r="E123" s="609">
        <v>1.996</v>
      </c>
      <c r="F123" s="609"/>
    </row>
    <row r="124" spans="1:6" ht="14.95" customHeight="1">
      <c r="A124" s="109" t="s">
        <v>945</v>
      </c>
      <c r="B124" s="108">
        <v>22</v>
      </c>
      <c r="C124" s="108">
        <v>10</v>
      </c>
      <c r="D124" s="108">
        <v>130</v>
      </c>
      <c r="E124" s="609">
        <v>2.532</v>
      </c>
      <c r="F124" s="609"/>
    </row>
    <row r="125" spans="1:6" ht="14.95" customHeight="1">
      <c r="B125" s="108"/>
      <c r="E125" s="129"/>
      <c r="F125" s="129"/>
    </row>
    <row r="126" spans="1:6" ht="14.95" customHeight="1">
      <c r="B126" s="108"/>
      <c r="E126" s="129"/>
      <c r="F126" s="129"/>
    </row>
    <row r="127" spans="1:6" ht="14.95" customHeight="1">
      <c r="B127" s="108"/>
      <c r="E127" s="129"/>
      <c r="F127" s="129"/>
    </row>
    <row r="128" spans="1:6" ht="10.050000000000001" customHeight="1" thickBot="1">
      <c r="B128" s="108"/>
      <c r="E128" s="129"/>
      <c r="F128" s="129"/>
    </row>
    <row r="129" spans="1:6" ht="35.15" customHeight="1" thickBot="1">
      <c r="A129" s="144" t="s">
        <v>944</v>
      </c>
      <c r="B129" s="143"/>
      <c r="C129" s="655" t="s">
        <v>943</v>
      </c>
      <c r="D129" s="655"/>
      <c r="E129" s="655"/>
      <c r="F129" s="656"/>
    </row>
    <row r="130" spans="1:6" ht="14.95" customHeight="1" thickTop="1">
      <c r="A130" s="137" t="s">
        <v>598</v>
      </c>
      <c r="B130" s="136" t="s">
        <v>0</v>
      </c>
      <c r="C130" s="136" t="s">
        <v>1</v>
      </c>
      <c r="D130" s="136" t="s">
        <v>2</v>
      </c>
      <c r="E130" s="633" t="s">
        <v>27</v>
      </c>
      <c r="F130" s="634"/>
    </row>
    <row r="131" spans="1:6" ht="14.95" customHeight="1">
      <c r="A131" s="109" t="s">
        <v>942</v>
      </c>
      <c r="B131" s="108">
        <v>15</v>
      </c>
      <c r="C131" s="108">
        <v>50</v>
      </c>
      <c r="D131" s="108">
        <v>2500</v>
      </c>
      <c r="E131" s="609">
        <v>0.58299999999999996</v>
      </c>
      <c r="F131" s="609"/>
    </row>
    <row r="132" spans="1:6" ht="14.95" customHeight="1">
      <c r="A132" s="109" t="s">
        <v>941</v>
      </c>
      <c r="B132" s="108">
        <v>16</v>
      </c>
      <c r="C132" s="108">
        <v>50</v>
      </c>
      <c r="D132" s="108">
        <v>2500</v>
      </c>
      <c r="E132" s="609">
        <v>0.61399999999999999</v>
      </c>
      <c r="F132" s="609"/>
    </row>
    <row r="133" spans="1:6" ht="14.95" customHeight="1">
      <c r="A133" s="109" t="s">
        <v>940</v>
      </c>
      <c r="B133" s="108">
        <v>22</v>
      </c>
      <c r="C133" s="108">
        <v>50</v>
      </c>
      <c r="D133" s="108">
        <v>1800</v>
      </c>
      <c r="E133" s="609">
        <v>0.628</v>
      </c>
      <c r="F133" s="609"/>
    </row>
    <row r="134" spans="1:6" ht="14.95" customHeight="1">
      <c r="A134" s="109" t="s">
        <v>939</v>
      </c>
      <c r="B134" s="108">
        <v>28</v>
      </c>
      <c r="C134" s="3">
        <v>30</v>
      </c>
      <c r="D134" s="108">
        <v>800</v>
      </c>
      <c r="E134" s="609">
        <v>0.95</v>
      </c>
      <c r="F134" s="609"/>
    </row>
    <row r="136" spans="1:6" ht="14.95" customHeight="1">
      <c r="A136" s="114" t="s">
        <v>569</v>
      </c>
    </row>
    <row r="137" spans="1:6" ht="14.95" customHeight="1">
      <c r="A137" s="113"/>
      <c r="B137" s="111"/>
      <c r="C137" s="112"/>
      <c r="D137" s="112"/>
      <c r="E137" s="111"/>
      <c r="F137" s="110" t="s">
        <v>938</v>
      </c>
    </row>
    <row r="138" spans="1:6" ht="14.95" customHeight="1">
      <c r="A138" s="620" t="s">
        <v>2978</v>
      </c>
      <c r="B138" s="620"/>
      <c r="C138" s="620"/>
      <c r="D138" s="46"/>
      <c r="E138" s="549"/>
      <c r="F138" s="125"/>
    </row>
    <row r="139" spans="1:6" ht="14.95" customHeight="1">
      <c r="A139" s="620"/>
      <c r="B139" s="620"/>
      <c r="C139" s="620"/>
      <c r="D139" s="46"/>
      <c r="E139" s="549"/>
      <c r="F139" s="125"/>
    </row>
    <row r="140" spans="1:6" ht="14.95" customHeight="1">
      <c r="A140" s="621"/>
      <c r="B140" s="621"/>
      <c r="C140" s="621"/>
      <c r="D140" s="47"/>
      <c r="E140" s="550"/>
      <c r="F140" s="124"/>
    </row>
    <row r="141" spans="1:6" ht="10.050000000000001" customHeight="1" thickBot="1">
      <c r="B141" s="109"/>
      <c r="E141" s="108"/>
    </row>
    <row r="142" spans="1:6" ht="35.15" customHeight="1" thickBot="1">
      <c r="A142" s="144" t="s">
        <v>937</v>
      </c>
      <c r="B142" s="143"/>
      <c r="C142" s="655" t="s">
        <v>936</v>
      </c>
      <c r="D142" s="655"/>
      <c r="E142" s="655"/>
      <c r="F142" s="656"/>
    </row>
    <row r="143" spans="1:6" ht="14.95" customHeight="1" thickTop="1">
      <c r="A143" s="137" t="s">
        <v>598</v>
      </c>
      <c r="B143" s="136" t="s">
        <v>0</v>
      </c>
      <c r="C143" s="136" t="s">
        <v>1</v>
      </c>
      <c r="D143" s="136" t="s">
        <v>2</v>
      </c>
      <c r="E143" s="633" t="s">
        <v>27</v>
      </c>
      <c r="F143" s="634"/>
    </row>
    <row r="144" spans="1:6" ht="14.95" customHeight="1">
      <c r="A144" s="109" t="s">
        <v>935</v>
      </c>
      <c r="B144" s="108">
        <v>15</v>
      </c>
      <c r="C144" s="108">
        <v>50</v>
      </c>
      <c r="D144" s="108">
        <v>1500</v>
      </c>
      <c r="E144" s="609">
        <v>0.376</v>
      </c>
      <c r="F144" s="609"/>
    </row>
    <row r="145" spans="1:6" ht="14.95" customHeight="1">
      <c r="A145" s="109" t="s">
        <v>934</v>
      </c>
      <c r="B145" s="108">
        <v>16</v>
      </c>
      <c r="C145" s="108">
        <v>50</v>
      </c>
      <c r="D145" s="108">
        <v>1500</v>
      </c>
      <c r="E145" s="609">
        <v>0.40600000000000003</v>
      </c>
      <c r="F145" s="609"/>
    </row>
    <row r="146" spans="1:6" ht="14.95" customHeight="1">
      <c r="A146" s="109" t="s">
        <v>933</v>
      </c>
      <c r="B146" s="108">
        <v>22</v>
      </c>
      <c r="C146" s="108">
        <v>50</v>
      </c>
      <c r="D146" s="108">
        <v>800</v>
      </c>
      <c r="E146" s="609">
        <v>0.46600000000000003</v>
      </c>
      <c r="F146" s="609"/>
    </row>
    <row r="147" spans="1:6" ht="14.95" customHeight="1">
      <c r="A147" s="109" t="s">
        <v>932</v>
      </c>
      <c r="B147" s="108">
        <v>25</v>
      </c>
      <c r="C147" s="108">
        <v>50</v>
      </c>
      <c r="D147" s="108">
        <v>550</v>
      </c>
      <c r="E147" s="609">
        <v>0.85299999999999998</v>
      </c>
      <c r="F147" s="609"/>
    </row>
    <row r="148" spans="1:6" ht="14.95" customHeight="1">
      <c r="A148" s="109" t="s">
        <v>931</v>
      </c>
      <c r="B148" s="108">
        <v>28</v>
      </c>
      <c r="C148" s="108">
        <v>50</v>
      </c>
      <c r="D148" s="108">
        <v>400</v>
      </c>
      <c r="E148" s="609">
        <v>0.94599999999999995</v>
      </c>
      <c r="F148" s="609"/>
    </row>
    <row r="149" spans="1:6" ht="10.050000000000001" customHeight="1" thickBot="1">
      <c r="B149" s="109"/>
      <c r="E149" s="108"/>
      <c r="F149" s="108"/>
    </row>
    <row r="150" spans="1:6" ht="35.15" customHeight="1" thickBot="1">
      <c r="A150" s="144" t="s">
        <v>930</v>
      </c>
      <c r="B150" s="143"/>
      <c r="C150" s="655" t="s">
        <v>929</v>
      </c>
      <c r="D150" s="655"/>
      <c r="E150" s="655"/>
      <c r="F150" s="656"/>
    </row>
    <row r="151" spans="1:6" ht="14.95" customHeight="1" thickTop="1">
      <c r="A151" s="137" t="s">
        <v>598</v>
      </c>
      <c r="B151" s="136" t="s">
        <v>0</v>
      </c>
      <c r="C151" s="136" t="s">
        <v>1</v>
      </c>
      <c r="D151" s="136" t="s">
        <v>2</v>
      </c>
      <c r="E151" s="633" t="s">
        <v>27</v>
      </c>
      <c r="F151" s="634"/>
    </row>
    <row r="152" spans="1:6" ht="14.95" customHeight="1">
      <c r="A152" s="109" t="s">
        <v>928</v>
      </c>
      <c r="B152" s="108">
        <v>15</v>
      </c>
      <c r="C152" s="108">
        <v>50</v>
      </c>
      <c r="D152" s="108">
        <v>1500</v>
      </c>
      <c r="E152" s="609">
        <v>0.24</v>
      </c>
      <c r="F152" s="609"/>
    </row>
    <row r="153" spans="1:6" ht="14.95" customHeight="1">
      <c r="A153" s="109" t="s">
        <v>927</v>
      </c>
      <c r="B153" s="108">
        <v>16</v>
      </c>
      <c r="C153" s="108">
        <v>50</v>
      </c>
      <c r="D153" s="108">
        <v>1500</v>
      </c>
      <c r="E153" s="609">
        <v>0.27100000000000002</v>
      </c>
      <c r="F153" s="609"/>
    </row>
    <row r="154" spans="1:6" ht="14.95" customHeight="1">
      <c r="A154" s="109" t="s">
        <v>926</v>
      </c>
      <c r="B154" s="108">
        <v>22</v>
      </c>
      <c r="C154" s="108">
        <v>50</v>
      </c>
      <c r="D154" s="108">
        <v>700</v>
      </c>
      <c r="E154" s="609">
        <v>0.3</v>
      </c>
      <c r="F154" s="609"/>
    </row>
    <row r="156" spans="1:6" ht="10.050000000000001" customHeight="1" thickBot="1"/>
    <row r="157" spans="1:6" ht="35.15" customHeight="1" thickBot="1">
      <c r="A157" s="144" t="s">
        <v>321</v>
      </c>
      <c r="B157" s="143"/>
      <c r="C157" s="655" t="s">
        <v>925</v>
      </c>
      <c r="D157" s="655"/>
      <c r="E157" s="655"/>
      <c r="F157" s="656"/>
    </row>
    <row r="158" spans="1:6" ht="14.95" customHeight="1" thickTop="1">
      <c r="A158" s="137" t="s">
        <v>598</v>
      </c>
      <c r="B158" s="136" t="s">
        <v>0</v>
      </c>
      <c r="C158" s="136" t="s">
        <v>1</v>
      </c>
      <c r="D158" s="136" t="s">
        <v>2</v>
      </c>
      <c r="E158" s="633" t="s">
        <v>27</v>
      </c>
      <c r="F158" s="634"/>
    </row>
    <row r="159" spans="1:6" ht="14.1" customHeight="1">
      <c r="A159" s="109" t="s">
        <v>924</v>
      </c>
      <c r="B159" s="108" t="s">
        <v>864</v>
      </c>
      <c r="C159" s="108">
        <v>10</v>
      </c>
      <c r="D159" s="3">
        <v>60</v>
      </c>
      <c r="E159" s="609">
        <v>6.5490000000000004</v>
      </c>
      <c r="F159" s="609"/>
    </row>
    <row r="160" spans="1:6" ht="14.1" customHeight="1">
      <c r="A160" s="109" t="s">
        <v>923</v>
      </c>
      <c r="B160" s="108" t="s">
        <v>862</v>
      </c>
      <c r="C160" s="108">
        <v>10</v>
      </c>
      <c r="D160" s="3">
        <v>60</v>
      </c>
      <c r="E160" s="609">
        <v>6.9</v>
      </c>
      <c r="F160" s="609"/>
    </row>
    <row r="161" spans="1:6" ht="14.1" customHeight="1">
      <c r="A161" s="109" t="s">
        <v>922</v>
      </c>
      <c r="B161" s="108" t="s">
        <v>876</v>
      </c>
      <c r="C161" s="108">
        <v>10</v>
      </c>
      <c r="D161" s="3">
        <v>50</v>
      </c>
      <c r="E161" s="609">
        <v>7.9820000000000002</v>
      </c>
      <c r="F161" s="609"/>
    </row>
    <row r="162" spans="1:6" ht="14.1" customHeight="1">
      <c r="A162" s="109" t="s">
        <v>921</v>
      </c>
      <c r="B162" s="108" t="s">
        <v>860</v>
      </c>
      <c r="C162" s="108">
        <v>10</v>
      </c>
      <c r="D162" s="3">
        <v>40</v>
      </c>
      <c r="E162" s="609">
        <v>7.8730000000000002</v>
      </c>
      <c r="F162" s="609"/>
    </row>
    <row r="163" spans="1:6" ht="14.1" customHeight="1">
      <c r="A163" s="109" t="s">
        <v>920</v>
      </c>
      <c r="B163" s="108" t="s">
        <v>4</v>
      </c>
      <c r="C163" s="108">
        <v>5</v>
      </c>
      <c r="D163" s="3">
        <v>30</v>
      </c>
      <c r="E163" s="609">
        <v>9.4879999999999995</v>
      </c>
      <c r="F163" s="609"/>
    </row>
    <row r="164" spans="1:6" ht="14.1" customHeight="1">
      <c r="A164" s="109" t="s">
        <v>919</v>
      </c>
      <c r="B164" s="108" t="s">
        <v>910</v>
      </c>
      <c r="C164" s="108">
        <v>5</v>
      </c>
      <c r="D164" s="3">
        <v>25</v>
      </c>
      <c r="E164" s="609">
        <v>11.2</v>
      </c>
      <c r="F164" s="609"/>
    </row>
    <row r="165" spans="1:6" ht="14.1" customHeight="1">
      <c r="A165" s="109" t="s">
        <v>918</v>
      </c>
      <c r="B165" s="108" t="s">
        <v>908</v>
      </c>
      <c r="C165" s="108">
        <v>5</v>
      </c>
      <c r="D165" s="3">
        <v>25</v>
      </c>
      <c r="E165" s="609">
        <v>10.874000000000001</v>
      </c>
      <c r="F165" s="609"/>
    </row>
    <row r="166" spans="1:6" ht="3.9" customHeight="1" thickBot="1">
      <c r="B166" s="108"/>
      <c r="E166" s="129"/>
      <c r="F166" s="129"/>
    </row>
    <row r="167" spans="1:6" ht="35.15" customHeight="1" thickBot="1">
      <c r="A167" s="144" t="s">
        <v>347</v>
      </c>
      <c r="B167" s="143"/>
      <c r="C167" s="655" t="s">
        <v>917</v>
      </c>
      <c r="D167" s="655"/>
      <c r="E167" s="655"/>
      <c r="F167" s="656"/>
    </row>
    <row r="168" spans="1:6" ht="14.95" customHeight="1" thickTop="1">
      <c r="A168" s="137" t="s">
        <v>598</v>
      </c>
      <c r="B168" s="136" t="s">
        <v>0</v>
      </c>
      <c r="C168" s="136" t="s">
        <v>1</v>
      </c>
      <c r="D168" s="136" t="s">
        <v>2</v>
      </c>
      <c r="E168" s="633" t="s">
        <v>27</v>
      </c>
      <c r="F168" s="634"/>
    </row>
    <row r="169" spans="1:6" ht="14.1" customHeight="1">
      <c r="A169" s="109" t="s">
        <v>916</v>
      </c>
      <c r="B169" s="108" t="s">
        <v>864</v>
      </c>
      <c r="C169" s="108">
        <v>10</v>
      </c>
      <c r="D169" s="3">
        <v>80</v>
      </c>
      <c r="E169" s="609">
        <v>5.665</v>
      </c>
      <c r="F169" s="609"/>
    </row>
    <row r="170" spans="1:6" ht="14.1" customHeight="1">
      <c r="A170" s="109" t="s">
        <v>915</v>
      </c>
      <c r="B170" s="108" t="s">
        <v>862</v>
      </c>
      <c r="C170" s="108">
        <v>10</v>
      </c>
      <c r="D170" s="3">
        <v>80</v>
      </c>
      <c r="E170" s="609">
        <v>5.9589999999999996</v>
      </c>
      <c r="F170" s="609"/>
    </row>
    <row r="171" spans="1:6" ht="14.1" customHeight="1">
      <c r="A171" s="109" t="s">
        <v>914</v>
      </c>
      <c r="B171" s="108" t="s">
        <v>876</v>
      </c>
      <c r="C171" s="108">
        <v>10</v>
      </c>
      <c r="D171" s="3">
        <v>60</v>
      </c>
      <c r="E171" s="609">
        <v>6.952</v>
      </c>
      <c r="F171" s="609"/>
    </row>
    <row r="172" spans="1:6" ht="14.1" customHeight="1">
      <c r="A172" s="109" t="s">
        <v>913</v>
      </c>
      <c r="B172" s="108" t="s">
        <v>860</v>
      </c>
      <c r="C172" s="108">
        <v>10</v>
      </c>
      <c r="D172" s="3">
        <v>50</v>
      </c>
      <c r="E172" s="609">
        <v>6.9640000000000004</v>
      </c>
      <c r="F172" s="609"/>
    </row>
    <row r="173" spans="1:6" ht="14.1" customHeight="1">
      <c r="A173" s="109" t="s">
        <v>912</v>
      </c>
      <c r="B173" s="108" t="s">
        <v>4</v>
      </c>
      <c r="C173" s="108">
        <v>5</v>
      </c>
      <c r="D173" s="3">
        <v>30</v>
      </c>
      <c r="E173" s="609">
        <v>9.3079999999999998</v>
      </c>
      <c r="F173" s="609"/>
    </row>
    <row r="174" spans="1:6" ht="14.1" customHeight="1">
      <c r="A174" s="109" t="s">
        <v>911</v>
      </c>
      <c r="B174" s="108" t="s">
        <v>910</v>
      </c>
      <c r="C174" s="108">
        <v>5</v>
      </c>
      <c r="D174" s="3">
        <v>25</v>
      </c>
      <c r="E174" s="609">
        <v>10.78</v>
      </c>
      <c r="F174" s="609"/>
    </row>
    <row r="175" spans="1:6" ht="14.1" customHeight="1">
      <c r="A175" s="109" t="s">
        <v>909</v>
      </c>
      <c r="B175" s="108" t="s">
        <v>908</v>
      </c>
      <c r="C175" s="108">
        <v>5</v>
      </c>
      <c r="D175" s="3">
        <v>25</v>
      </c>
      <c r="E175" s="609">
        <v>10.704000000000001</v>
      </c>
      <c r="F175" s="609"/>
    </row>
    <row r="176" spans="1:6" ht="3.9" customHeight="1" thickBot="1">
      <c r="B176" s="108"/>
      <c r="E176" s="129"/>
      <c r="F176" s="129"/>
    </row>
    <row r="177" spans="1:6" ht="35.15" customHeight="1" thickBot="1">
      <c r="A177" s="144" t="s">
        <v>398</v>
      </c>
      <c r="B177" s="143"/>
      <c r="C177" s="640" t="s">
        <v>907</v>
      </c>
      <c r="D177" s="640"/>
      <c r="E177" s="640"/>
      <c r="F177" s="641"/>
    </row>
    <row r="178" spans="1:6" ht="14.95" customHeight="1" thickTop="1">
      <c r="A178" s="137" t="s">
        <v>598</v>
      </c>
      <c r="B178" s="136" t="s">
        <v>0</v>
      </c>
      <c r="C178" s="136" t="s">
        <v>1</v>
      </c>
      <c r="D178" s="136" t="s">
        <v>2</v>
      </c>
      <c r="E178" s="633" t="s">
        <v>27</v>
      </c>
      <c r="F178" s="634"/>
    </row>
    <row r="179" spans="1:6" ht="14.1" customHeight="1">
      <c r="A179" s="109" t="s">
        <v>906</v>
      </c>
      <c r="B179" s="108" t="s">
        <v>864</v>
      </c>
      <c r="C179" s="108">
        <v>10</v>
      </c>
      <c r="D179" s="108">
        <v>100</v>
      </c>
      <c r="E179" s="609">
        <v>10.282999999999999</v>
      </c>
      <c r="F179" s="609"/>
    </row>
    <row r="180" spans="1:6" ht="14.1" customHeight="1">
      <c r="A180" s="109" t="s">
        <v>905</v>
      </c>
      <c r="B180" s="108" t="s">
        <v>862</v>
      </c>
      <c r="C180" s="108">
        <v>10</v>
      </c>
      <c r="D180" s="108">
        <v>100</v>
      </c>
      <c r="E180" s="609">
        <v>10.613</v>
      </c>
      <c r="F180" s="609"/>
    </row>
    <row r="181" spans="1:6" ht="14.1" customHeight="1">
      <c r="A181" s="109" t="s">
        <v>904</v>
      </c>
      <c r="B181" s="108" t="s">
        <v>860</v>
      </c>
      <c r="C181" s="108">
        <v>10</v>
      </c>
      <c r="D181" s="108">
        <v>70</v>
      </c>
      <c r="E181" s="609">
        <v>11.146000000000001</v>
      </c>
      <c r="F181" s="609"/>
    </row>
    <row r="182" spans="1:6" ht="14.1" customHeight="1">
      <c r="B182" s="108"/>
      <c r="E182" s="129"/>
      <c r="F182" s="129"/>
    </row>
    <row r="183" spans="1:6" ht="14.1" customHeight="1">
      <c r="A183" s="114" t="s">
        <v>569</v>
      </c>
      <c r="B183" s="108"/>
      <c r="E183" s="129"/>
      <c r="F183" s="129"/>
    </row>
    <row r="184" spans="1:6" ht="14.1" customHeight="1">
      <c r="A184" s="113"/>
      <c r="B184" s="111"/>
      <c r="C184" s="112"/>
      <c r="D184" s="112"/>
      <c r="E184" s="111"/>
      <c r="F184" s="110" t="s">
        <v>903</v>
      </c>
    </row>
    <row r="185" spans="1:6" ht="14.95" customHeight="1">
      <c r="A185" s="620" t="s">
        <v>2978</v>
      </c>
      <c r="B185" s="620"/>
      <c r="C185" s="620"/>
      <c r="D185" s="46"/>
      <c r="E185" s="549"/>
      <c r="F185" s="125"/>
    </row>
    <row r="186" spans="1:6" ht="14.95" customHeight="1">
      <c r="A186" s="620"/>
      <c r="B186" s="620"/>
      <c r="C186" s="620"/>
      <c r="D186" s="46"/>
      <c r="E186" s="549"/>
      <c r="F186" s="125"/>
    </row>
    <row r="187" spans="1:6" ht="14.95" customHeight="1">
      <c r="A187" s="621"/>
      <c r="B187" s="621"/>
      <c r="C187" s="621"/>
      <c r="D187" s="47"/>
      <c r="E187" s="550"/>
      <c r="F187" s="124"/>
    </row>
    <row r="188" spans="1:6" ht="7" customHeight="1" thickBot="1"/>
    <row r="189" spans="1:6" ht="35.15" customHeight="1" thickBot="1">
      <c r="A189" s="144" t="s">
        <v>902</v>
      </c>
      <c r="B189" s="143"/>
      <c r="C189" s="640" t="s">
        <v>901</v>
      </c>
      <c r="D189" s="640"/>
      <c r="E189" s="640"/>
      <c r="F189" s="641"/>
    </row>
    <row r="190" spans="1:6" ht="14.95" customHeight="1" thickTop="1">
      <c r="A190" s="137" t="s">
        <v>598</v>
      </c>
      <c r="B190" s="136" t="s">
        <v>0</v>
      </c>
      <c r="C190" s="136" t="s">
        <v>1</v>
      </c>
      <c r="D190" s="136" t="s">
        <v>2</v>
      </c>
      <c r="E190" s="633" t="s">
        <v>27</v>
      </c>
      <c r="F190" s="634"/>
    </row>
    <row r="191" spans="1:6" ht="14.1" customHeight="1">
      <c r="A191" s="109" t="s">
        <v>900</v>
      </c>
      <c r="B191" s="108" t="s">
        <v>864</v>
      </c>
      <c r="C191" s="108">
        <v>10</v>
      </c>
      <c r="D191" s="3">
        <v>60</v>
      </c>
      <c r="E191" s="609">
        <v>7.9080000000000004</v>
      </c>
      <c r="F191" s="609"/>
    </row>
    <row r="192" spans="1:6" ht="14.1" customHeight="1">
      <c r="A192" s="109" t="s">
        <v>899</v>
      </c>
      <c r="B192" s="108" t="s">
        <v>862</v>
      </c>
      <c r="C192" s="108">
        <v>10</v>
      </c>
      <c r="D192" s="108">
        <v>30</v>
      </c>
      <c r="E192" s="609">
        <v>8.1669999999999998</v>
      </c>
      <c r="F192" s="609"/>
    </row>
    <row r="193" spans="1:6" ht="14.1" customHeight="1">
      <c r="A193" s="109" t="s">
        <v>898</v>
      </c>
      <c r="B193" s="108" t="s">
        <v>876</v>
      </c>
      <c r="C193" s="108">
        <v>10</v>
      </c>
      <c r="D193" s="108">
        <v>40</v>
      </c>
      <c r="E193" s="609">
        <v>9.5839999999999996</v>
      </c>
      <c r="F193" s="609"/>
    </row>
    <row r="194" spans="1:6" ht="14.1" customHeight="1">
      <c r="B194" s="108"/>
      <c r="E194" s="129"/>
      <c r="F194" s="129"/>
    </row>
    <row r="195" spans="1:6" ht="14.1" customHeight="1">
      <c r="B195" s="108"/>
      <c r="E195" s="129"/>
      <c r="F195" s="129"/>
    </row>
    <row r="196" spans="1:6" ht="14.1" customHeight="1">
      <c r="B196" s="108"/>
      <c r="E196" s="129"/>
      <c r="F196" s="129"/>
    </row>
    <row r="197" spans="1:6" ht="10.050000000000001" customHeight="1" thickBot="1"/>
    <row r="198" spans="1:6" ht="35.15" customHeight="1" thickBot="1">
      <c r="A198" s="144" t="s">
        <v>18</v>
      </c>
      <c r="B198" s="143"/>
      <c r="C198" s="640" t="s">
        <v>897</v>
      </c>
      <c r="D198" s="640"/>
      <c r="E198" s="640"/>
      <c r="F198" s="641"/>
    </row>
    <row r="199" spans="1:6" ht="14.95" customHeight="1" thickTop="1">
      <c r="A199" s="137" t="s">
        <v>598</v>
      </c>
      <c r="B199" s="136" t="s">
        <v>0</v>
      </c>
      <c r="C199" s="136" t="s">
        <v>1</v>
      </c>
      <c r="D199" s="136" t="s">
        <v>2</v>
      </c>
      <c r="E199" s="633" t="s">
        <v>27</v>
      </c>
      <c r="F199" s="634"/>
    </row>
    <row r="200" spans="1:6" ht="14.1" customHeight="1">
      <c r="A200" s="109" t="s">
        <v>896</v>
      </c>
      <c r="B200" s="108" t="s">
        <v>864</v>
      </c>
      <c r="C200" s="108">
        <v>10</v>
      </c>
      <c r="D200" s="3">
        <v>60</v>
      </c>
      <c r="E200" s="609">
        <v>7.21</v>
      </c>
      <c r="F200" s="609"/>
    </row>
    <row r="201" spans="1:6" ht="14.1" customHeight="1">
      <c r="A201" s="109" t="s">
        <v>895</v>
      </c>
      <c r="B201" s="108" t="s">
        <v>862</v>
      </c>
      <c r="C201" s="108">
        <v>10</v>
      </c>
      <c r="D201" s="3">
        <v>30</v>
      </c>
      <c r="E201" s="609">
        <v>7.7619999999999996</v>
      </c>
      <c r="F201" s="609"/>
    </row>
    <row r="202" spans="1:6" ht="14.1" customHeight="1">
      <c r="A202" s="109" t="s">
        <v>894</v>
      </c>
      <c r="B202" s="108" t="s">
        <v>876</v>
      </c>
      <c r="C202" s="108">
        <v>10</v>
      </c>
      <c r="D202" s="3">
        <v>40</v>
      </c>
      <c r="E202" s="609">
        <v>8.6989999999999998</v>
      </c>
      <c r="F202" s="609"/>
    </row>
    <row r="203" spans="1:6" ht="14.1" customHeight="1">
      <c r="A203" s="109" t="s">
        <v>893</v>
      </c>
      <c r="B203" s="108" t="s">
        <v>860</v>
      </c>
      <c r="C203" s="108">
        <v>5</v>
      </c>
      <c r="D203" s="3">
        <v>30</v>
      </c>
      <c r="E203" s="609">
        <v>9.7520000000000007</v>
      </c>
      <c r="F203" s="609"/>
    </row>
    <row r="204" spans="1:6" ht="14.1" customHeight="1">
      <c r="A204" s="109" t="s">
        <v>892</v>
      </c>
      <c r="B204" s="108" t="s">
        <v>4</v>
      </c>
      <c r="C204" s="108">
        <v>5</v>
      </c>
      <c r="D204" s="3">
        <v>25</v>
      </c>
      <c r="E204" s="609">
        <v>17.428999999999998</v>
      </c>
      <c r="F204" s="609"/>
    </row>
    <row r="205" spans="1:6" ht="14.1" customHeight="1">
      <c r="A205" s="109" t="s">
        <v>891</v>
      </c>
      <c r="B205" s="108" t="s">
        <v>890</v>
      </c>
      <c r="C205" s="108">
        <v>5</v>
      </c>
      <c r="D205" s="3">
        <v>20</v>
      </c>
      <c r="E205" s="609">
        <v>16.498999999999999</v>
      </c>
      <c r="F205" s="609"/>
    </row>
    <row r="206" spans="1:6" ht="10.050000000000001" customHeight="1" thickBot="1">
      <c r="B206" s="108"/>
      <c r="E206" s="129"/>
      <c r="F206" s="129"/>
    </row>
    <row r="207" spans="1:6" ht="35.15" customHeight="1" thickBot="1">
      <c r="A207" s="144" t="s">
        <v>19</v>
      </c>
      <c r="B207" s="143"/>
      <c r="C207" s="640" t="s">
        <v>889</v>
      </c>
      <c r="D207" s="640"/>
      <c r="E207" s="640"/>
      <c r="F207" s="641"/>
    </row>
    <row r="208" spans="1:6" ht="14.95" customHeight="1" thickTop="1">
      <c r="A208" s="137" t="s">
        <v>598</v>
      </c>
      <c r="B208" s="136" t="s">
        <v>0</v>
      </c>
      <c r="C208" s="136" t="s">
        <v>1</v>
      </c>
      <c r="D208" s="136" t="s">
        <v>2</v>
      </c>
      <c r="E208" s="633" t="s">
        <v>27</v>
      </c>
      <c r="F208" s="634"/>
    </row>
    <row r="209" spans="1:6" ht="14.95" customHeight="1">
      <c r="A209" s="109" t="s">
        <v>888</v>
      </c>
      <c r="B209" s="108" t="s">
        <v>864</v>
      </c>
      <c r="C209" s="108">
        <v>10</v>
      </c>
      <c r="D209" s="108">
        <v>40</v>
      </c>
      <c r="E209" s="609">
        <v>8.7289999999999992</v>
      </c>
      <c r="F209" s="609"/>
    </row>
    <row r="210" spans="1:6" ht="14.95" customHeight="1">
      <c r="A210" s="109" t="s">
        <v>887</v>
      </c>
      <c r="B210" s="108" t="s">
        <v>862</v>
      </c>
      <c r="C210" s="108">
        <v>5</v>
      </c>
      <c r="D210" s="108">
        <v>20</v>
      </c>
      <c r="E210" s="609">
        <v>8.9719999999999995</v>
      </c>
      <c r="F210" s="609"/>
    </row>
    <row r="211" spans="1:6" ht="14.95" customHeight="1">
      <c r="A211" s="109" t="s">
        <v>886</v>
      </c>
      <c r="B211" s="108" t="s">
        <v>876</v>
      </c>
      <c r="C211" s="108">
        <v>5</v>
      </c>
      <c r="D211" s="108">
        <v>30</v>
      </c>
      <c r="E211" s="609">
        <v>11.516</v>
      </c>
      <c r="F211" s="609"/>
    </row>
    <row r="212" spans="1:6" ht="14.95" customHeight="1">
      <c r="B212" s="108"/>
      <c r="E212" s="115"/>
      <c r="F212" s="115"/>
    </row>
    <row r="213" spans="1:6" ht="14.95" customHeight="1">
      <c r="B213" s="108"/>
      <c r="E213" s="129"/>
      <c r="F213" s="129"/>
    </row>
    <row r="214" spans="1:6" ht="14.95" customHeight="1">
      <c r="B214" s="108"/>
      <c r="E214" s="129"/>
      <c r="F214" s="129"/>
    </row>
    <row r="215" spans="1:6" ht="10.050000000000001" customHeight="1" thickBot="1"/>
    <row r="216" spans="1:6" ht="35.15" customHeight="1" thickBot="1">
      <c r="A216" s="144" t="s">
        <v>885</v>
      </c>
      <c r="B216" s="143"/>
      <c r="C216" s="640" t="s">
        <v>884</v>
      </c>
      <c r="D216" s="640"/>
      <c r="E216" s="640"/>
      <c r="F216" s="641"/>
    </row>
    <row r="217" spans="1:6" ht="14.95" customHeight="1" thickTop="1">
      <c r="A217" s="137" t="s">
        <v>598</v>
      </c>
      <c r="B217" s="136" t="s">
        <v>0</v>
      </c>
      <c r="C217" s="136" t="s">
        <v>1</v>
      </c>
      <c r="D217" s="136" t="s">
        <v>2</v>
      </c>
      <c r="E217" s="633" t="s">
        <v>27</v>
      </c>
      <c r="F217" s="634"/>
    </row>
    <row r="218" spans="1:6" ht="14.95" customHeight="1">
      <c r="A218" s="109" t="s">
        <v>883</v>
      </c>
      <c r="B218" s="108" t="s">
        <v>864</v>
      </c>
      <c r="C218" s="108">
        <v>10</v>
      </c>
      <c r="D218" s="108">
        <v>100</v>
      </c>
      <c r="E218" s="609">
        <v>11.146000000000001</v>
      </c>
      <c r="F218" s="609"/>
    </row>
    <row r="219" spans="1:6" ht="14.95" customHeight="1">
      <c r="A219" s="109" t="s">
        <v>882</v>
      </c>
      <c r="B219" s="108" t="s">
        <v>862</v>
      </c>
      <c r="C219" s="108">
        <v>10</v>
      </c>
      <c r="D219" s="108">
        <v>100</v>
      </c>
      <c r="E219" s="609">
        <v>11.478</v>
      </c>
      <c r="F219" s="609"/>
    </row>
    <row r="220" spans="1:6" ht="14.95" customHeight="1">
      <c r="B220" s="108"/>
      <c r="E220" s="129"/>
      <c r="F220" s="129"/>
    </row>
    <row r="221" spans="1:6" ht="14.95" customHeight="1">
      <c r="B221" s="108"/>
      <c r="E221" s="129"/>
      <c r="F221" s="129"/>
    </row>
    <row r="222" spans="1:6" ht="14.95" customHeight="1">
      <c r="B222" s="108"/>
      <c r="E222" s="129"/>
      <c r="F222" s="129"/>
    </row>
    <row r="223" spans="1:6" ht="14.95" customHeight="1">
      <c r="B223" s="108"/>
      <c r="E223" s="129"/>
      <c r="F223" s="129"/>
    </row>
    <row r="224" spans="1:6" ht="14.95" customHeight="1">
      <c r="B224" s="108"/>
      <c r="E224" s="129"/>
      <c r="F224" s="129"/>
    </row>
    <row r="225" spans="1:6" ht="14.95" customHeight="1">
      <c r="B225" s="108"/>
      <c r="E225" s="129"/>
      <c r="F225" s="129"/>
    </row>
    <row r="226" spans="1:6" ht="14.95" customHeight="1">
      <c r="B226" s="108"/>
      <c r="E226" s="129"/>
      <c r="F226" s="129"/>
    </row>
    <row r="227" spans="1:6" ht="14.95" customHeight="1">
      <c r="B227" s="108"/>
      <c r="E227" s="129"/>
      <c r="F227" s="129"/>
    </row>
    <row r="228" spans="1:6" ht="14.95" customHeight="1">
      <c r="B228" s="108"/>
      <c r="E228" s="129"/>
      <c r="F228" s="129"/>
    </row>
    <row r="229" spans="1:6" ht="10.050000000000001" customHeight="1">
      <c r="B229" s="108"/>
      <c r="E229" s="129"/>
      <c r="F229" s="129"/>
    </row>
    <row r="230" spans="1:6" ht="14.95" customHeight="1">
      <c r="A230" s="114" t="s">
        <v>569</v>
      </c>
      <c r="B230" s="108"/>
      <c r="E230" s="129"/>
      <c r="F230" s="129"/>
    </row>
    <row r="231" spans="1:6" ht="14.95" customHeight="1">
      <c r="A231" s="113"/>
      <c r="B231" s="111"/>
      <c r="C231" s="112"/>
      <c r="D231" s="112"/>
      <c r="E231" s="111"/>
      <c r="F231" s="110" t="s">
        <v>881</v>
      </c>
    </row>
    <row r="232" spans="1:6" ht="14.95" customHeight="1">
      <c r="A232" s="620" t="s">
        <v>2978</v>
      </c>
      <c r="B232" s="620"/>
      <c r="C232" s="620"/>
      <c r="D232" s="46"/>
      <c r="E232" s="549"/>
      <c r="F232" s="125"/>
    </row>
    <row r="233" spans="1:6" ht="14.95" customHeight="1">
      <c r="A233" s="620"/>
      <c r="B233" s="620"/>
      <c r="C233" s="620"/>
      <c r="D233" s="46"/>
      <c r="E233" s="549"/>
      <c r="F233" s="125"/>
    </row>
    <row r="234" spans="1:6" ht="14.95" customHeight="1">
      <c r="A234" s="621"/>
      <c r="B234" s="621"/>
      <c r="C234" s="621"/>
      <c r="D234" s="47"/>
      <c r="E234" s="550"/>
      <c r="F234" s="124"/>
    </row>
    <row r="235" spans="1:6" ht="7" customHeight="1" thickBot="1"/>
    <row r="236" spans="1:6" ht="35.15" customHeight="1" thickBot="1">
      <c r="A236" s="144" t="s">
        <v>15</v>
      </c>
      <c r="B236" s="143"/>
      <c r="C236" s="640" t="s">
        <v>880</v>
      </c>
      <c r="D236" s="640"/>
      <c r="E236" s="640"/>
      <c r="F236" s="641"/>
    </row>
    <row r="237" spans="1:6" ht="14.95" customHeight="1" thickTop="1">
      <c r="A237" s="137" t="s">
        <v>598</v>
      </c>
      <c r="B237" s="136" t="s">
        <v>0</v>
      </c>
      <c r="C237" s="136" t="s">
        <v>1</v>
      </c>
      <c r="D237" s="136" t="s">
        <v>2</v>
      </c>
      <c r="E237" s="633" t="s">
        <v>27</v>
      </c>
      <c r="F237" s="634"/>
    </row>
    <row r="238" spans="1:6" ht="14.95" customHeight="1">
      <c r="A238" s="109" t="s">
        <v>879</v>
      </c>
      <c r="B238" s="108" t="s">
        <v>864</v>
      </c>
      <c r="C238" s="108">
        <v>10</v>
      </c>
      <c r="D238" s="108">
        <v>30</v>
      </c>
      <c r="E238" s="609">
        <v>9.8409999999999993</v>
      </c>
      <c r="F238" s="609"/>
    </row>
    <row r="239" spans="1:6" ht="14.95" customHeight="1">
      <c r="A239" s="109" t="s">
        <v>878</v>
      </c>
      <c r="B239" s="108" t="s">
        <v>862</v>
      </c>
      <c r="C239" s="108">
        <v>5</v>
      </c>
      <c r="D239" s="108">
        <v>20</v>
      </c>
      <c r="E239" s="609">
        <v>10.151999999999999</v>
      </c>
      <c r="F239" s="609"/>
    </row>
    <row r="240" spans="1:6" ht="14.95" customHeight="1">
      <c r="A240" s="109" t="s">
        <v>877</v>
      </c>
      <c r="B240" s="108" t="s">
        <v>876</v>
      </c>
      <c r="C240" s="108">
        <v>5</v>
      </c>
      <c r="D240" s="3">
        <v>25</v>
      </c>
      <c r="E240" s="609">
        <v>11.997</v>
      </c>
      <c r="F240" s="609"/>
    </row>
    <row r="241" spans="1:6" ht="14.95" customHeight="1">
      <c r="B241" s="108"/>
      <c r="E241" s="129"/>
      <c r="F241" s="129"/>
    </row>
    <row r="242" spans="1:6" ht="14.95" customHeight="1">
      <c r="B242" s="108"/>
      <c r="E242" s="129"/>
      <c r="F242" s="129"/>
    </row>
    <row r="243" spans="1:6" ht="10.050000000000001" customHeight="1" thickBot="1"/>
    <row r="244" spans="1:6" ht="35.15" customHeight="1" thickBot="1">
      <c r="A244" s="144" t="s">
        <v>875</v>
      </c>
      <c r="B244" s="143"/>
      <c r="C244" s="640" t="s">
        <v>874</v>
      </c>
      <c r="D244" s="640"/>
      <c r="E244" s="640"/>
      <c r="F244" s="641"/>
    </row>
    <row r="245" spans="1:6" ht="14.95" customHeight="1" thickTop="1">
      <c r="A245" s="137" t="s">
        <v>598</v>
      </c>
      <c r="B245" s="136" t="s">
        <v>0</v>
      </c>
      <c r="C245" s="136" t="s">
        <v>1</v>
      </c>
      <c r="D245" s="136" t="s">
        <v>2</v>
      </c>
      <c r="E245" s="633" t="s">
        <v>27</v>
      </c>
      <c r="F245" s="634"/>
    </row>
    <row r="246" spans="1:6" ht="14.95" customHeight="1">
      <c r="A246" s="109" t="s">
        <v>873</v>
      </c>
      <c r="B246" s="108" t="s">
        <v>864</v>
      </c>
      <c r="C246" s="108">
        <v>1</v>
      </c>
      <c r="D246" s="108">
        <v>25</v>
      </c>
      <c r="E246" s="609">
        <v>10.521000000000001</v>
      </c>
      <c r="F246" s="609"/>
    </row>
    <row r="247" spans="1:6" ht="14.95" customHeight="1">
      <c r="B247" s="108"/>
      <c r="E247" s="129"/>
      <c r="F247" s="129"/>
    </row>
    <row r="248" spans="1:6" ht="14.95" customHeight="1">
      <c r="B248" s="108"/>
      <c r="E248" s="129"/>
      <c r="F248" s="129"/>
    </row>
    <row r="249" spans="1:6" ht="14.95" customHeight="1">
      <c r="B249" s="108"/>
      <c r="E249" s="129"/>
      <c r="F249" s="129"/>
    </row>
    <row r="250" spans="1:6" ht="14.95" customHeight="1">
      <c r="B250" s="108"/>
      <c r="E250" s="129"/>
      <c r="F250" s="129"/>
    </row>
    <row r="251" spans="1:6" ht="10.050000000000001" customHeight="1" thickBot="1"/>
    <row r="252" spans="1:6" ht="35.15" customHeight="1" thickBot="1">
      <c r="A252" s="642" t="s">
        <v>872</v>
      </c>
      <c r="B252" s="643"/>
      <c r="C252" s="640" t="s">
        <v>871</v>
      </c>
      <c r="D252" s="640"/>
      <c r="E252" s="640"/>
      <c r="F252" s="641"/>
    </row>
    <row r="253" spans="1:6" ht="14.95" customHeight="1" thickTop="1">
      <c r="A253" s="137" t="s">
        <v>598</v>
      </c>
      <c r="B253" s="136" t="s">
        <v>0</v>
      </c>
      <c r="C253" s="136" t="s">
        <v>1</v>
      </c>
      <c r="D253" s="136" t="s">
        <v>2</v>
      </c>
      <c r="E253" s="633" t="s">
        <v>27</v>
      </c>
      <c r="F253" s="634"/>
    </row>
    <row r="254" spans="1:6" ht="14.95" customHeight="1">
      <c r="A254" s="109" t="s">
        <v>870</v>
      </c>
      <c r="B254" s="108" t="s">
        <v>864</v>
      </c>
      <c r="C254" s="108">
        <v>10</v>
      </c>
      <c r="D254" s="108">
        <v>50</v>
      </c>
      <c r="E254" s="609">
        <v>4.3029999999999999</v>
      </c>
      <c r="F254" s="609"/>
    </row>
    <row r="255" spans="1:6" ht="14.95" customHeight="1">
      <c r="A255" s="109" t="s">
        <v>869</v>
      </c>
      <c r="B255" s="108" t="s">
        <v>862</v>
      </c>
      <c r="C255" s="108">
        <v>10</v>
      </c>
      <c r="D255" s="108">
        <v>50</v>
      </c>
      <c r="E255" s="609">
        <v>5.0209999999999999</v>
      </c>
      <c r="F255" s="609"/>
    </row>
    <row r="256" spans="1:6" ht="14.95" customHeight="1">
      <c r="A256" s="109" t="s">
        <v>868</v>
      </c>
      <c r="B256" s="108" t="s">
        <v>860</v>
      </c>
      <c r="C256" s="108">
        <v>10</v>
      </c>
      <c r="D256" s="108">
        <v>40</v>
      </c>
      <c r="E256" s="609">
        <v>6.7869999999999999</v>
      </c>
      <c r="F256" s="609"/>
    </row>
    <row r="257" spans="1:6" ht="14.95" customHeight="1">
      <c r="B257" s="108"/>
      <c r="E257" s="129"/>
      <c r="F257" s="129"/>
    </row>
    <row r="258" spans="1:6" ht="14.95" customHeight="1">
      <c r="B258" s="108"/>
      <c r="E258" s="129"/>
      <c r="F258" s="129"/>
    </row>
    <row r="259" spans="1:6" ht="14.95" customHeight="1" thickBot="1"/>
    <row r="260" spans="1:6" ht="35.15" customHeight="1" thickBot="1">
      <c r="A260" s="642" t="s">
        <v>867</v>
      </c>
      <c r="B260" s="643"/>
      <c r="C260" s="640" t="s">
        <v>866</v>
      </c>
      <c r="D260" s="640"/>
      <c r="E260" s="640"/>
      <c r="F260" s="641"/>
    </row>
    <row r="261" spans="1:6" ht="14.95" customHeight="1" thickTop="1">
      <c r="A261" s="137" t="s">
        <v>598</v>
      </c>
      <c r="B261" s="136" t="s">
        <v>0</v>
      </c>
      <c r="C261" s="136" t="s">
        <v>1</v>
      </c>
      <c r="D261" s="136" t="s">
        <v>2</v>
      </c>
      <c r="E261" s="633" t="s">
        <v>27</v>
      </c>
      <c r="F261" s="634"/>
    </row>
    <row r="262" spans="1:6" ht="14.95" customHeight="1">
      <c r="A262" s="109" t="s">
        <v>865</v>
      </c>
      <c r="B262" s="108" t="s">
        <v>864</v>
      </c>
      <c r="C262" s="108">
        <v>10</v>
      </c>
      <c r="D262" s="108">
        <v>40</v>
      </c>
      <c r="E262" s="609">
        <v>5.38</v>
      </c>
      <c r="F262" s="609"/>
    </row>
    <row r="263" spans="1:6" ht="14.95" customHeight="1">
      <c r="A263" s="109" t="s">
        <v>863</v>
      </c>
      <c r="B263" s="108" t="s">
        <v>862</v>
      </c>
      <c r="C263" s="108">
        <v>10</v>
      </c>
      <c r="D263" s="108">
        <v>40</v>
      </c>
      <c r="E263" s="609">
        <v>5.58</v>
      </c>
      <c r="F263" s="609"/>
    </row>
    <row r="264" spans="1:6" ht="14.95" customHeight="1">
      <c r="A264" s="109" t="s">
        <v>861</v>
      </c>
      <c r="B264" s="108" t="s">
        <v>860</v>
      </c>
      <c r="C264" s="108">
        <v>10</v>
      </c>
      <c r="D264" s="108">
        <v>30</v>
      </c>
      <c r="E264" s="609">
        <v>6.7869999999999999</v>
      </c>
      <c r="F264" s="609"/>
    </row>
    <row r="267" spans="1:6" ht="10.050000000000001" customHeight="1"/>
    <row r="271" spans="1:6" ht="10.050000000000001" customHeight="1"/>
    <row r="272" spans="1:6" ht="14.95" customHeight="1">
      <c r="A272" s="79"/>
      <c r="C272" s="79"/>
      <c r="D272" s="79"/>
    </row>
    <row r="273" spans="1:6" ht="14.95" customHeight="1">
      <c r="A273" s="79"/>
      <c r="C273" s="79"/>
      <c r="D273" s="79"/>
    </row>
    <row r="274" spans="1:6" ht="14.95" customHeight="1">
      <c r="A274" s="79"/>
      <c r="C274" s="79"/>
      <c r="D274" s="79"/>
    </row>
    <row r="275" spans="1:6" ht="14.95" customHeight="1">
      <c r="A275" s="79"/>
      <c r="C275" s="79"/>
      <c r="D275" s="79"/>
    </row>
    <row r="276" spans="1:6" ht="14.95" customHeight="1">
      <c r="A276" s="114" t="s">
        <v>569</v>
      </c>
      <c r="C276" s="79"/>
      <c r="D276" s="79"/>
    </row>
    <row r="277" spans="1:6" ht="14.95" customHeight="1">
      <c r="A277" s="113"/>
      <c r="B277" s="111"/>
      <c r="C277" s="112"/>
      <c r="D277" s="112"/>
      <c r="E277" s="111"/>
      <c r="F277" s="110" t="s">
        <v>859</v>
      </c>
    </row>
    <row r="278" spans="1:6" ht="14.95" customHeight="1">
      <c r="A278" s="620" t="s">
        <v>2978</v>
      </c>
      <c r="B278" s="620"/>
      <c r="C278" s="620"/>
      <c r="D278" s="46"/>
      <c r="E278" s="549"/>
      <c r="F278" s="125"/>
    </row>
    <row r="279" spans="1:6" ht="14.95" customHeight="1">
      <c r="A279" s="620"/>
      <c r="B279" s="620"/>
      <c r="C279" s="620"/>
      <c r="D279" s="46"/>
      <c r="E279" s="549"/>
      <c r="F279" s="125"/>
    </row>
    <row r="280" spans="1:6" ht="14.95" customHeight="1">
      <c r="A280" s="621"/>
      <c r="B280" s="621"/>
      <c r="C280" s="621"/>
      <c r="D280" s="47"/>
      <c r="E280" s="550"/>
      <c r="F280" s="124"/>
    </row>
    <row r="281" spans="1:6" ht="7" customHeight="1" thickBot="1">
      <c r="A281" s="126"/>
      <c r="B281" s="126"/>
      <c r="C281" s="126"/>
      <c r="D281" s="14"/>
      <c r="E281" s="20"/>
      <c r="F281" s="20"/>
    </row>
    <row r="282" spans="1:6" ht="35.15" customHeight="1">
      <c r="A282" s="649" t="s">
        <v>431</v>
      </c>
      <c r="B282" s="650"/>
      <c r="C282" s="650"/>
      <c r="D282" s="651" t="s">
        <v>858</v>
      </c>
      <c r="E282" s="651"/>
      <c r="F282" s="652"/>
    </row>
    <row r="283" spans="1:6" ht="14.95" customHeight="1" thickBot="1">
      <c r="B283" s="108"/>
      <c r="E283" s="108"/>
      <c r="F283" s="146"/>
    </row>
    <row r="284" spans="1:6" ht="35.15" customHeight="1" thickBot="1">
      <c r="A284" s="144" t="s">
        <v>857</v>
      </c>
      <c r="B284" s="143"/>
      <c r="C284" s="640" t="s">
        <v>856</v>
      </c>
      <c r="D284" s="640"/>
      <c r="E284" s="640"/>
      <c r="F284" s="641"/>
    </row>
    <row r="285" spans="1:6" ht="14.95" customHeight="1" thickTop="1">
      <c r="A285" s="139" t="s">
        <v>598</v>
      </c>
      <c r="B285" s="138" t="s">
        <v>0</v>
      </c>
      <c r="C285" s="138" t="s">
        <v>1</v>
      </c>
      <c r="D285" s="138" t="s">
        <v>2</v>
      </c>
      <c r="E285" s="633" t="s">
        <v>27</v>
      </c>
      <c r="F285" s="634"/>
    </row>
    <row r="286" spans="1:6" ht="14.95" customHeight="1">
      <c r="A286" s="109" t="s">
        <v>855</v>
      </c>
      <c r="B286" s="108">
        <v>15</v>
      </c>
      <c r="C286" s="108">
        <v>5</v>
      </c>
      <c r="D286" s="3">
        <v>20</v>
      </c>
      <c r="E286" s="609">
        <v>18.908000000000001</v>
      </c>
      <c r="F286" s="609"/>
    </row>
    <row r="287" spans="1:6" ht="14.95" customHeight="1">
      <c r="A287" s="109" t="s">
        <v>854</v>
      </c>
      <c r="B287" s="108">
        <v>16</v>
      </c>
      <c r="C287" s="108">
        <v>5</v>
      </c>
      <c r="D287" s="3">
        <v>15</v>
      </c>
      <c r="E287" s="609">
        <v>21.538</v>
      </c>
      <c r="F287" s="609"/>
    </row>
    <row r="288" spans="1:6" ht="14.95" customHeight="1">
      <c r="A288" s="109" t="s">
        <v>853</v>
      </c>
      <c r="B288" s="108">
        <v>22</v>
      </c>
      <c r="C288" s="108">
        <v>5</v>
      </c>
      <c r="D288" s="3">
        <v>15</v>
      </c>
      <c r="E288" s="609">
        <v>25.896999999999998</v>
      </c>
      <c r="F288" s="609"/>
    </row>
    <row r="289" spans="1:6" ht="14.95" customHeight="1">
      <c r="A289" s="109" t="s">
        <v>852</v>
      </c>
      <c r="B289" s="108">
        <v>25</v>
      </c>
      <c r="C289" s="108">
        <v>5</v>
      </c>
      <c r="D289" s="3">
        <v>10</v>
      </c>
      <c r="E289" s="609">
        <v>28.786000000000001</v>
      </c>
      <c r="F289" s="609"/>
    </row>
    <row r="290" spans="1:6" ht="14.95" customHeight="1">
      <c r="B290" s="108"/>
      <c r="E290" s="129"/>
      <c r="F290" s="129"/>
    </row>
    <row r="291" spans="1:6" ht="7" customHeight="1" thickBot="1">
      <c r="B291" s="109"/>
      <c r="E291" s="108"/>
      <c r="F291" s="108"/>
    </row>
    <row r="292" spans="1:6" ht="35.15" customHeight="1" thickBot="1">
      <c r="A292" s="144" t="s">
        <v>851</v>
      </c>
      <c r="B292" s="143"/>
      <c r="C292" s="640" t="s">
        <v>850</v>
      </c>
      <c r="D292" s="640"/>
      <c r="E292" s="640"/>
      <c r="F292" s="641"/>
    </row>
    <row r="293" spans="1:6" ht="14.95" customHeight="1" thickTop="1">
      <c r="A293" s="137" t="s">
        <v>598</v>
      </c>
      <c r="B293" s="136" t="s">
        <v>0</v>
      </c>
      <c r="C293" s="136" t="s">
        <v>1</v>
      </c>
      <c r="D293" s="136" t="s">
        <v>2</v>
      </c>
      <c r="E293" s="633" t="s">
        <v>27</v>
      </c>
      <c r="F293" s="634"/>
    </row>
    <row r="294" spans="1:6" ht="14.95" customHeight="1">
      <c r="A294" s="109" t="s">
        <v>849</v>
      </c>
      <c r="B294" s="108">
        <v>15</v>
      </c>
      <c r="C294" s="108">
        <v>1</v>
      </c>
      <c r="D294" s="108">
        <v>20</v>
      </c>
      <c r="E294" s="609">
        <v>18.195</v>
      </c>
      <c r="F294" s="609"/>
    </row>
    <row r="295" spans="1:6" ht="14.95" customHeight="1">
      <c r="A295" s="109" t="s">
        <v>848</v>
      </c>
      <c r="B295" s="108">
        <v>22</v>
      </c>
      <c r="C295" s="108">
        <v>1</v>
      </c>
      <c r="D295" s="108">
        <v>15</v>
      </c>
      <c r="E295" s="609">
        <v>20.960999999999999</v>
      </c>
      <c r="F295" s="609"/>
    </row>
    <row r="296" spans="1:6" ht="14.95" customHeight="1">
      <c r="A296" s="109" t="s">
        <v>847</v>
      </c>
      <c r="B296" s="108">
        <v>25</v>
      </c>
      <c r="C296" s="108">
        <v>1</v>
      </c>
      <c r="D296" s="108">
        <v>15</v>
      </c>
      <c r="E296" s="609">
        <v>29.745000000000001</v>
      </c>
      <c r="F296" s="609"/>
    </row>
    <row r="297" spans="1:6" ht="14.95" customHeight="1">
      <c r="A297" s="123" t="s">
        <v>846</v>
      </c>
      <c r="B297" s="3">
        <v>28</v>
      </c>
      <c r="C297" s="3">
        <v>1</v>
      </c>
      <c r="D297" s="3">
        <v>8</v>
      </c>
      <c r="E297" s="609">
        <v>113.113</v>
      </c>
      <c r="F297" s="609"/>
    </row>
    <row r="298" spans="1:6" ht="10.050000000000001" customHeight="1">
      <c r="A298" s="123"/>
      <c r="B298" s="3"/>
      <c r="C298" s="3"/>
      <c r="D298" s="3"/>
      <c r="E298" s="129"/>
      <c r="F298" s="129"/>
    </row>
    <row r="299" spans="1:6" ht="14.95" customHeight="1" thickBot="1">
      <c r="A299" s="109" t="s">
        <v>845</v>
      </c>
      <c r="B299" s="15"/>
      <c r="C299" s="15"/>
      <c r="D299" s="15"/>
      <c r="E299" s="145"/>
    </row>
    <row r="300" spans="1:6" ht="35.15" customHeight="1" thickBot="1">
      <c r="A300" s="144" t="s">
        <v>454</v>
      </c>
      <c r="B300" s="143"/>
      <c r="C300" s="640" t="s">
        <v>844</v>
      </c>
      <c r="D300" s="640"/>
      <c r="E300" s="640"/>
      <c r="F300" s="641"/>
    </row>
    <row r="301" spans="1:6" ht="14.95" customHeight="1" thickTop="1">
      <c r="A301" s="137" t="s">
        <v>598</v>
      </c>
      <c r="B301" s="138" t="s">
        <v>0</v>
      </c>
      <c r="C301" s="633" t="s">
        <v>1</v>
      </c>
      <c r="D301" s="634"/>
      <c r="E301" s="633" t="s">
        <v>27</v>
      </c>
      <c r="F301" s="634"/>
    </row>
    <row r="302" spans="1:6" ht="14.95" customHeight="1">
      <c r="A302" s="123" t="s">
        <v>843</v>
      </c>
      <c r="B302" s="3" t="s">
        <v>831</v>
      </c>
      <c r="C302" s="615">
        <v>1</v>
      </c>
      <c r="D302" s="615"/>
      <c r="E302" s="609">
        <v>7.4550000000000001</v>
      </c>
      <c r="F302" s="609"/>
    </row>
    <row r="303" spans="1:6" ht="14.95" customHeight="1">
      <c r="B303" s="3" t="s">
        <v>830</v>
      </c>
      <c r="E303" s="129"/>
      <c r="F303" s="129"/>
    </row>
    <row r="304" spans="1:6" ht="14.95" customHeight="1">
      <c r="B304" s="108"/>
      <c r="E304" s="129"/>
      <c r="F304" s="129"/>
    </row>
    <row r="305" spans="1:6" ht="10.050000000000001" customHeight="1" thickBot="1">
      <c r="B305" s="108"/>
      <c r="E305" s="129"/>
      <c r="F305" s="129"/>
    </row>
    <row r="306" spans="1:6" ht="35.15" customHeight="1" thickBot="1">
      <c r="A306" s="638" t="s">
        <v>842</v>
      </c>
      <c r="B306" s="639"/>
      <c r="C306" s="640" t="s">
        <v>841</v>
      </c>
      <c r="D306" s="640"/>
      <c r="E306" s="640"/>
      <c r="F306" s="641"/>
    </row>
    <row r="307" spans="1:6" ht="14.95" customHeight="1" thickTop="1">
      <c r="A307" s="137" t="s">
        <v>598</v>
      </c>
      <c r="B307" s="138" t="s">
        <v>0</v>
      </c>
      <c r="C307" s="136" t="s">
        <v>1</v>
      </c>
      <c r="D307" s="136" t="s">
        <v>2</v>
      </c>
      <c r="E307" s="633" t="s">
        <v>27</v>
      </c>
      <c r="F307" s="634"/>
    </row>
    <row r="308" spans="1:6" ht="14.95" customHeight="1">
      <c r="A308" s="123" t="s">
        <v>840</v>
      </c>
      <c r="B308" s="3" t="s">
        <v>831</v>
      </c>
      <c r="C308" s="108">
        <v>1</v>
      </c>
      <c r="D308" s="108">
        <v>50</v>
      </c>
      <c r="E308" s="609">
        <v>9.4480000000000004</v>
      </c>
      <c r="F308" s="609"/>
    </row>
    <row r="309" spans="1:6" ht="14.95" customHeight="1">
      <c r="B309" s="3" t="s">
        <v>830</v>
      </c>
      <c r="E309" s="129"/>
      <c r="F309" s="129"/>
    </row>
    <row r="310" spans="1:6" ht="14.95" customHeight="1">
      <c r="B310" s="108"/>
      <c r="E310" s="129"/>
      <c r="F310" s="129"/>
    </row>
    <row r="311" spans="1:6" ht="14.95" customHeight="1">
      <c r="B311" s="108"/>
      <c r="E311" s="129"/>
      <c r="F311" s="129"/>
    </row>
    <row r="312" spans="1:6" ht="10.050000000000001" customHeight="1" thickBot="1">
      <c r="B312" s="108"/>
      <c r="E312" s="129"/>
      <c r="F312" s="129"/>
    </row>
    <row r="313" spans="1:6" ht="35.15" customHeight="1" thickBot="1">
      <c r="A313" s="638" t="s">
        <v>839</v>
      </c>
      <c r="B313" s="639"/>
      <c r="C313" s="640" t="s">
        <v>838</v>
      </c>
      <c r="D313" s="640"/>
      <c r="E313" s="640"/>
      <c r="F313" s="641"/>
    </row>
    <row r="314" spans="1:6" ht="14.95" customHeight="1" thickTop="1">
      <c r="A314" s="137" t="s">
        <v>598</v>
      </c>
      <c r="B314" s="138" t="s">
        <v>0</v>
      </c>
      <c r="C314" s="136" t="s">
        <v>1</v>
      </c>
      <c r="D314" s="136" t="s">
        <v>2</v>
      </c>
      <c r="E314" s="633" t="s">
        <v>27</v>
      </c>
      <c r="F314" s="634"/>
    </row>
    <row r="315" spans="1:6" ht="14.95" customHeight="1">
      <c r="A315" s="123" t="s">
        <v>837</v>
      </c>
      <c r="B315" s="3" t="s">
        <v>831</v>
      </c>
      <c r="C315" s="108">
        <v>1</v>
      </c>
      <c r="D315" s="108">
        <v>50</v>
      </c>
      <c r="E315" s="609">
        <v>8.2029999999999994</v>
      </c>
      <c r="F315" s="609"/>
    </row>
    <row r="316" spans="1:6" ht="14.95" customHeight="1">
      <c r="B316" s="3" t="s">
        <v>836</v>
      </c>
      <c r="E316" s="129"/>
      <c r="F316" s="129"/>
    </row>
    <row r="317" spans="1:6" ht="14.95" customHeight="1">
      <c r="B317" s="108"/>
      <c r="E317" s="129"/>
      <c r="F317" s="129"/>
    </row>
    <row r="318" spans="1:6" ht="14.95" customHeight="1">
      <c r="B318" s="108"/>
      <c r="E318" s="129"/>
      <c r="F318" s="129"/>
    </row>
    <row r="319" spans="1:6" ht="14.95" customHeight="1">
      <c r="B319" s="108"/>
      <c r="E319" s="129"/>
      <c r="F319" s="129"/>
    </row>
    <row r="320" spans="1:6" ht="14.95" customHeight="1">
      <c r="A320" s="114" t="s">
        <v>569</v>
      </c>
      <c r="B320" s="108"/>
      <c r="E320" s="129"/>
      <c r="F320" s="129"/>
    </row>
    <row r="321" spans="1:6" ht="14.95" customHeight="1">
      <c r="A321" s="113"/>
      <c r="B321" s="111"/>
      <c r="C321" s="112"/>
      <c r="D321" s="112"/>
      <c r="E321" s="111"/>
      <c r="F321" s="110" t="s">
        <v>835</v>
      </c>
    </row>
    <row r="322" spans="1:6" ht="14.95" customHeight="1">
      <c r="A322" s="620" t="s">
        <v>2978</v>
      </c>
      <c r="B322" s="620"/>
      <c r="C322" s="620"/>
      <c r="D322" s="46"/>
      <c r="E322" s="549"/>
      <c r="F322" s="125"/>
    </row>
    <row r="323" spans="1:6" ht="14.95" customHeight="1">
      <c r="A323" s="620"/>
      <c r="B323" s="620"/>
      <c r="C323" s="620"/>
      <c r="D323" s="46"/>
      <c r="E323" s="549"/>
      <c r="F323" s="125"/>
    </row>
    <row r="324" spans="1:6" ht="14.95" customHeight="1">
      <c r="A324" s="621"/>
      <c r="B324" s="621"/>
      <c r="C324" s="621"/>
      <c r="D324" s="47"/>
      <c r="E324" s="550"/>
      <c r="F324" s="124"/>
    </row>
    <row r="325" spans="1:6" ht="7" customHeight="1" thickBot="1">
      <c r="B325" s="108"/>
      <c r="E325" s="129"/>
      <c r="F325" s="129"/>
    </row>
    <row r="326" spans="1:6" ht="35.15" customHeight="1" thickBot="1">
      <c r="A326" s="638" t="s">
        <v>834</v>
      </c>
      <c r="B326" s="639"/>
      <c r="C326" s="640" t="s">
        <v>833</v>
      </c>
      <c r="D326" s="640"/>
      <c r="E326" s="640"/>
      <c r="F326" s="641"/>
    </row>
    <row r="327" spans="1:6" ht="14.95" customHeight="1" thickTop="1">
      <c r="A327" s="137" t="s">
        <v>598</v>
      </c>
      <c r="B327" s="138" t="s">
        <v>0</v>
      </c>
      <c r="C327" s="136" t="s">
        <v>1</v>
      </c>
      <c r="D327" s="136" t="s">
        <v>2</v>
      </c>
      <c r="E327" s="633" t="s">
        <v>27</v>
      </c>
      <c r="F327" s="634"/>
    </row>
    <row r="328" spans="1:6" ht="14.95" customHeight="1">
      <c r="A328" s="123" t="s">
        <v>832</v>
      </c>
      <c r="B328" s="3" t="s">
        <v>831</v>
      </c>
      <c r="C328" s="108">
        <v>1</v>
      </c>
      <c r="D328" s="108">
        <v>50</v>
      </c>
      <c r="E328" s="609">
        <v>7.3019999999999996</v>
      </c>
      <c r="F328" s="609"/>
    </row>
    <row r="329" spans="1:6" ht="14.95" customHeight="1">
      <c r="B329" s="3" t="s">
        <v>830</v>
      </c>
      <c r="E329" s="129"/>
      <c r="F329" s="129"/>
    </row>
    <row r="330" spans="1:6" ht="14.95" customHeight="1">
      <c r="B330" s="108"/>
      <c r="E330" s="129"/>
      <c r="F330" s="129"/>
    </row>
    <row r="331" spans="1:6" ht="14.95" customHeight="1">
      <c r="B331" s="108"/>
      <c r="E331" s="129"/>
      <c r="F331" s="129"/>
    </row>
    <row r="332" spans="1:6" ht="10.050000000000001" customHeight="1">
      <c r="B332" s="108"/>
      <c r="E332" s="129"/>
      <c r="F332" s="129"/>
    </row>
    <row r="333" spans="1:6" ht="35.15" customHeight="1" thickBot="1">
      <c r="A333" s="653" t="s">
        <v>829</v>
      </c>
      <c r="B333" s="654"/>
      <c r="C333" s="640" t="s">
        <v>828</v>
      </c>
      <c r="D333" s="640"/>
      <c r="E333" s="640"/>
      <c r="F333" s="641"/>
    </row>
    <row r="334" spans="1:6" ht="14.95" customHeight="1" thickTop="1">
      <c r="A334" s="137" t="s">
        <v>598</v>
      </c>
      <c r="B334" s="136" t="s">
        <v>0</v>
      </c>
      <c r="C334" s="136" t="s">
        <v>1</v>
      </c>
      <c r="D334" s="136" t="s">
        <v>2</v>
      </c>
      <c r="E334" s="633" t="s">
        <v>27</v>
      </c>
      <c r="F334" s="634"/>
    </row>
    <row r="335" spans="1:6" ht="14.95" customHeight="1">
      <c r="A335" s="109" t="s">
        <v>827</v>
      </c>
      <c r="B335" s="108" t="s">
        <v>822</v>
      </c>
      <c r="C335" s="108">
        <v>1</v>
      </c>
      <c r="D335" s="108">
        <v>8</v>
      </c>
      <c r="E335" s="609">
        <v>42.616999999999997</v>
      </c>
      <c r="F335" s="609"/>
    </row>
    <row r="336" spans="1:6" ht="14.95" customHeight="1">
      <c r="A336" s="109" t="s">
        <v>826</v>
      </c>
      <c r="B336" s="108" t="s">
        <v>820</v>
      </c>
      <c r="C336" s="108">
        <v>1</v>
      </c>
      <c r="D336" s="108">
        <v>8</v>
      </c>
      <c r="E336" s="609">
        <v>42.616999999999997</v>
      </c>
      <c r="F336" s="609"/>
    </row>
    <row r="337" spans="1:6" ht="14.95" customHeight="1">
      <c r="B337" s="108"/>
      <c r="E337" s="129"/>
      <c r="F337" s="129"/>
    </row>
    <row r="338" spans="1:6" ht="14.95" customHeight="1">
      <c r="B338" s="108"/>
      <c r="E338" s="129"/>
      <c r="F338" s="129"/>
    </row>
    <row r="339" spans="1:6" ht="14.95" customHeight="1">
      <c r="B339" s="108"/>
      <c r="E339" s="129"/>
      <c r="F339" s="129"/>
    </row>
    <row r="340" spans="1:6" ht="10.050000000000001" customHeight="1">
      <c r="B340" s="108"/>
      <c r="E340" s="129"/>
      <c r="F340" s="129"/>
    </row>
    <row r="341" spans="1:6" ht="35.15" customHeight="1" thickBot="1">
      <c r="A341" s="653" t="s">
        <v>825</v>
      </c>
      <c r="B341" s="654"/>
      <c r="C341" s="640" t="s">
        <v>824</v>
      </c>
      <c r="D341" s="640"/>
      <c r="E341" s="640"/>
      <c r="F341" s="641"/>
    </row>
    <row r="342" spans="1:6" ht="14.95" customHeight="1" thickTop="1">
      <c r="A342" s="137" t="s">
        <v>598</v>
      </c>
      <c r="B342" s="136" t="s">
        <v>0</v>
      </c>
      <c r="C342" s="136" t="s">
        <v>1</v>
      </c>
      <c r="D342" s="136" t="s">
        <v>2</v>
      </c>
      <c r="E342" s="633" t="s">
        <v>27</v>
      </c>
      <c r="F342" s="634"/>
    </row>
    <row r="343" spans="1:6" ht="14.95" customHeight="1">
      <c r="A343" s="109" t="s">
        <v>823</v>
      </c>
      <c r="B343" s="108" t="s">
        <v>822</v>
      </c>
      <c r="C343" s="108">
        <v>1</v>
      </c>
      <c r="D343" s="108">
        <v>8</v>
      </c>
      <c r="E343" s="609">
        <v>29.596</v>
      </c>
      <c r="F343" s="609"/>
    </row>
    <row r="344" spans="1:6" ht="14.95" customHeight="1">
      <c r="A344" s="109" t="s">
        <v>821</v>
      </c>
      <c r="B344" s="108" t="s">
        <v>820</v>
      </c>
      <c r="C344" s="108">
        <v>1</v>
      </c>
      <c r="D344" s="108">
        <v>8</v>
      </c>
      <c r="E344" s="609">
        <v>29.596</v>
      </c>
      <c r="F344" s="609"/>
    </row>
    <row r="345" spans="1:6" ht="14.95" customHeight="1">
      <c r="B345" s="108"/>
      <c r="E345" s="129"/>
      <c r="F345" s="129"/>
    </row>
    <row r="346" spans="1:6" ht="14.95" customHeight="1">
      <c r="B346" s="108"/>
      <c r="E346" s="129"/>
      <c r="F346" s="129"/>
    </row>
    <row r="347" spans="1:6" ht="14.95" customHeight="1">
      <c r="B347" s="108"/>
      <c r="E347" s="129"/>
      <c r="F347" s="129"/>
    </row>
    <row r="348" spans="1:6" ht="10.050000000000001" customHeight="1">
      <c r="B348" s="108"/>
      <c r="E348" s="129"/>
      <c r="F348" s="129"/>
    </row>
    <row r="349" spans="1:6" ht="35.15" customHeight="1" thickBot="1">
      <c r="A349" s="653" t="s">
        <v>819</v>
      </c>
      <c r="B349" s="654"/>
      <c r="C349" s="640" t="s">
        <v>818</v>
      </c>
      <c r="D349" s="640"/>
      <c r="E349" s="640"/>
      <c r="F349" s="641"/>
    </row>
    <row r="350" spans="1:6" ht="14.95" customHeight="1" thickTop="1">
      <c r="A350" s="137" t="s">
        <v>598</v>
      </c>
      <c r="B350" s="136" t="s">
        <v>0</v>
      </c>
      <c r="C350" s="136" t="s">
        <v>1</v>
      </c>
      <c r="D350" s="136" t="s">
        <v>2</v>
      </c>
      <c r="E350" s="633" t="s">
        <v>27</v>
      </c>
      <c r="F350" s="634"/>
    </row>
    <row r="351" spans="1:6" ht="14.95" customHeight="1">
      <c r="A351" s="109" t="s">
        <v>817</v>
      </c>
      <c r="B351" s="108">
        <v>15</v>
      </c>
      <c r="C351" s="108">
        <v>1</v>
      </c>
      <c r="D351" s="108">
        <v>20</v>
      </c>
      <c r="E351" s="609">
        <v>22.698</v>
      </c>
      <c r="F351" s="609"/>
    </row>
    <row r="352" spans="1:6" ht="14.95" customHeight="1">
      <c r="A352" s="109" t="s">
        <v>816</v>
      </c>
      <c r="B352" s="108">
        <v>22</v>
      </c>
      <c r="C352" s="108">
        <v>1</v>
      </c>
      <c r="D352" s="108">
        <v>15</v>
      </c>
      <c r="E352" s="609">
        <v>27.039000000000001</v>
      </c>
      <c r="F352" s="609"/>
    </row>
    <row r="353" spans="1:6" ht="14.95" customHeight="1">
      <c r="B353" s="108"/>
      <c r="E353" s="129"/>
      <c r="F353" s="129"/>
    </row>
    <row r="354" spans="1:6" ht="14.95" customHeight="1">
      <c r="B354" s="108"/>
      <c r="E354" s="129"/>
      <c r="F354" s="129"/>
    </row>
    <row r="355" spans="1:6" ht="14.95" customHeight="1">
      <c r="B355" s="108"/>
      <c r="E355" s="129"/>
      <c r="F355" s="129"/>
    </row>
    <row r="356" spans="1:6" ht="14.95" customHeight="1">
      <c r="B356" s="108"/>
      <c r="E356" s="129"/>
      <c r="F356" s="129"/>
    </row>
    <row r="357" spans="1:6" ht="10.050000000000001" customHeight="1">
      <c r="B357" s="108"/>
      <c r="E357" s="129"/>
      <c r="F357" s="129"/>
    </row>
    <row r="358" spans="1:6" ht="14.95" customHeight="1">
      <c r="B358" s="109"/>
      <c r="E358" s="108"/>
      <c r="F358" s="108"/>
    </row>
    <row r="359" spans="1:6" ht="14.95" customHeight="1">
      <c r="A359" s="142"/>
      <c r="B359" s="142"/>
      <c r="C359" s="142"/>
      <c r="D359" s="142"/>
      <c r="E359" s="142"/>
      <c r="F359" s="142"/>
    </row>
    <row r="360" spans="1:6" ht="14.95" customHeight="1">
      <c r="B360" s="108"/>
      <c r="E360" s="129"/>
      <c r="F360" s="129"/>
    </row>
    <row r="361" spans="1:6" ht="14.95" customHeight="1">
      <c r="B361" s="108"/>
      <c r="E361" s="129"/>
      <c r="F361" s="129"/>
    </row>
    <row r="362" spans="1:6" ht="14.95" customHeight="1">
      <c r="B362" s="108"/>
      <c r="E362" s="129"/>
      <c r="F362" s="129"/>
    </row>
    <row r="363" spans="1:6" ht="14.95" customHeight="1">
      <c r="B363" s="108"/>
      <c r="E363" s="129"/>
      <c r="F363" s="129"/>
    </row>
    <row r="364" spans="1:6" ht="14.95" customHeight="1">
      <c r="B364" s="108"/>
      <c r="E364" s="129"/>
      <c r="F364" s="129"/>
    </row>
    <row r="365" spans="1:6" ht="14.95" customHeight="1">
      <c r="B365" s="108"/>
      <c r="E365" s="129"/>
      <c r="F365" s="129"/>
    </row>
    <row r="366" spans="1:6" ht="14.95" customHeight="1">
      <c r="A366" s="114" t="s">
        <v>569</v>
      </c>
      <c r="B366" s="108"/>
      <c r="E366" s="129"/>
      <c r="F366" s="129"/>
    </row>
    <row r="367" spans="1:6" ht="14.95" customHeight="1">
      <c r="A367" s="113"/>
      <c r="B367" s="111"/>
      <c r="C367" s="112"/>
      <c r="D367" s="112"/>
      <c r="E367" s="111"/>
      <c r="F367" s="110" t="s">
        <v>815</v>
      </c>
    </row>
    <row r="368" spans="1:6" ht="14.95" customHeight="1">
      <c r="A368" s="620" t="s">
        <v>2978</v>
      </c>
      <c r="B368" s="620"/>
      <c r="C368" s="620"/>
      <c r="D368" s="46"/>
      <c r="E368" s="549"/>
      <c r="F368" s="125"/>
    </row>
    <row r="369" spans="1:6" ht="14.95" customHeight="1">
      <c r="A369" s="620"/>
      <c r="B369" s="620"/>
      <c r="C369" s="620"/>
      <c r="D369" s="46"/>
      <c r="E369" s="549"/>
      <c r="F369" s="125"/>
    </row>
    <row r="370" spans="1:6" ht="14.95" customHeight="1">
      <c r="A370" s="621"/>
      <c r="B370" s="621"/>
      <c r="C370" s="621"/>
      <c r="D370" s="47"/>
      <c r="E370" s="550"/>
      <c r="F370" s="124"/>
    </row>
    <row r="371" spans="1:6" ht="7" customHeight="1" thickBot="1">
      <c r="B371" s="108"/>
      <c r="E371" s="129"/>
      <c r="F371" s="129"/>
    </row>
    <row r="372" spans="1:6" ht="35.15" customHeight="1" thickBot="1">
      <c r="A372" s="638" t="s">
        <v>814</v>
      </c>
      <c r="B372" s="639"/>
      <c r="C372" s="640" t="s">
        <v>813</v>
      </c>
      <c r="D372" s="640"/>
      <c r="E372" s="640"/>
      <c r="F372" s="641"/>
    </row>
    <row r="373" spans="1:6" ht="14.95" customHeight="1" thickTop="1">
      <c r="A373" s="137" t="s">
        <v>598</v>
      </c>
      <c r="B373" s="136" t="s">
        <v>0</v>
      </c>
      <c r="C373" s="136" t="s">
        <v>1</v>
      </c>
      <c r="D373" s="136" t="s">
        <v>2</v>
      </c>
      <c r="E373" s="633" t="s">
        <v>27</v>
      </c>
      <c r="F373" s="634"/>
    </row>
    <row r="374" spans="1:6" ht="14.95" customHeight="1">
      <c r="A374" s="109" t="s">
        <v>812</v>
      </c>
      <c r="B374" s="108" t="s">
        <v>811</v>
      </c>
      <c r="C374" s="108">
        <v>1</v>
      </c>
      <c r="D374" s="108">
        <v>50</v>
      </c>
      <c r="E374" s="609">
        <v>7.3019999999999996</v>
      </c>
      <c r="F374" s="609"/>
    </row>
    <row r="375" spans="1:6" ht="14.95" customHeight="1">
      <c r="B375" s="108"/>
      <c r="E375" s="129"/>
      <c r="F375" s="129"/>
    </row>
    <row r="376" spans="1:6" ht="14.95" customHeight="1" thickBot="1">
      <c r="B376" s="108"/>
      <c r="E376" s="129"/>
      <c r="F376" s="129"/>
    </row>
    <row r="377" spans="1:6" ht="35.15" customHeight="1" thickBot="1">
      <c r="A377" s="649" t="s">
        <v>810</v>
      </c>
      <c r="B377" s="650"/>
      <c r="C377" s="650"/>
      <c r="D377" s="651" t="s">
        <v>809</v>
      </c>
      <c r="E377" s="651"/>
      <c r="F377" s="652"/>
    </row>
    <row r="378" spans="1:6" ht="7" customHeight="1" thickTop="1" thickBot="1">
      <c r="B378" s="109"/>
      <c r="E378" s="648"/>
      <c r="F378" s="648"/>
    </row>
    <row r="379" spans="1:6" ht="35.15" customHeight="1" thickBot="1">
      <c r="A379" s="642" t="s">
        <v>808</v>
      </c>
      <c r="B379" s="643"/>
      <c r="C379" s="640" t="s">
        <v>807</v>
      </c>
      <c r="D379" s="640"/>
      <c r="E379" s="640"/>
      <c r="F379" s="641"/>
    </row>
    <row r="380" spans="1:6" ht="14.95" customHeight="1" thickTop="1">
      <c r="A380" s="137" t="s">
        <v>598</v>
      </c>
      <c r="B380" s="136" t="s">
        <v>0</v>
      </c>
      <c r="C380" s="633" t="s">
        <v>1</v>
      </c>
      <c r="D380" s="634"/>
      <c r="E380" s="633" t="s">
        <v>27</v>
      </c>
      <c r="F380" s="634"/>
    </row>
    <row r="381" spans="1:6" ht="14.95" customHeight="1">
      <c r="A381" s="109" t="s">
        <v>806</v>
      </c>
      <c r="B381" s="108">
        <v>15</v>
      </c>
      <c r="C381" s="615">
        <v>100</v>
      </c>
      <c r="D381" s="615"/>
      <c r="E381" s="609">
        <v>0.25600000000000001</v>
      </c>
      <c r="F381" s="609"/>
    </row>
    <row r="382" spans="1:6" ht="14.95" customHeight="1">
      <c r="A382" s="109" t="s">
        <v>805</v>
      </c>
      <c r="B382" s="108">
        <v>16</v>
      </c>
      <c r="C382" s="615">
        <v>100</v>
      </c>
      <c r="D382" s="615"/>
      <c r="E382" s="609">
        <v>0.27100000000000002</v>
      </c>
      <c r="F382" s="609"/>
    </row>
    <row r="383" spans="1:6" ht="14.95" customHeight="1">
      <c r="A383" s="109" t="s">
        <v>804</v>
      </c>
      <c r="B383" s="108">
        <v>22</v>
      </c>
      <c r="C383" s="615">
        <v>100</v>
      </c>
      <c r="D383" s="615"/>
      <c r="E383" s="609">
        <v>0.3</v>
      </c>
      <c r="F383" s="609"/>
    </row>
    <row r="384" spans="1:6" ht="14.95" customHeight="1">
      <c r="A384" s="109" t="s">
        <v>803</v>
      </c>
      <c r="B384" s="108">
        <v>25</v>
      </c>
      <c r="C384" s="615">
        <v>100</v>
      </c>
      <c r="D384" s="615"/>
      <c r="E384" s="609">
        <v>0.34499999999999997</v>
      </c>
      <c r="F384" s="609"/>
    </row>
    <row r="385" spans="1:6" ht="14.95" customHeight="1" thickBot="1">
      <c r="A385" s="109" t="s">
        <v>802</v>
      </c>
      <c r="B385" s="108">
        <v>28</v>
      </c>
      <c r="C385" s="615">
        <v>100</v>
      </c>
      <c r="D385" s="615"/>
      <c r="E385" s="609">
        <v>0.376</v>
      </c>
      <c r="F385" s="609"/>
    </row>
    <row r="386" spans="1:6" ht="7" customHeight="1" thickTop="1" thickBot="1">
      <c r="B386" s="109"/>
      <c r="E386" s="648"/>
      <c r="F386" s="648"/>
    </row>
    <row r="387" spans="1:6" ht="35.15" customHeight="1" thickBot="1">
      <c r="A387" s="642" t="s">
        <v>801</v>
      </c>
      <c r="B387" s="643"/>
      <c r="C387" s="640" t="s">
        <v>780</v>
      </c>
      <c r="D387" s="640"/>
      <c r="E387" s="640"/>
      <c r="F387" s="641"/>
    </row>
    <row r="388" spans="1:6" ht="14.95" customHeight="1" thickTop="1">
      <c r="A388" s="137" t="s">
        <v>598</v>
      </c>
      <c r="B388" s="136" t="s">
        <v>0</v>
      </c>
      <c r="C388" s="633" t="s">
        <v>1</v>
      </c>
      <c r="D388" s="634"/>
      <c r="E388" s="633" t="s">
        <v>27</v>
      </c>
      <c r="F388" s="634"/>
    </row>
    <row r="389" spans="1:6" ht="14.95" customHeight="1">
      <c r="A389" s="109" t="s">
        <v>800</v>
      </c>
      <c r="B389" s="108">
        <v>16</v>
      </c>
      <c r="C389" s="615">
        <v>100</v>
      </c>
      <c r="D389" s="615"/>
      <c r="E389" s="609">
        <v>0.27100000000000002</v>
      </c>
      <c r="F389" s="609"/>
    </row>
    <row r="390" spans="1:6" ht="14.95" customHeight="1">
      <c r="A390" s="109" t="s">
        <v>799</v>
      </c>
      <c r="B390" s="108">
        <v>25</v>
      </c>
      <c r="C390" s="615">
        <v>100</v>
      </c>
      <c r="D390" s="615"/>
      <c r="E390" s="609">
        <v>0.376</v>
      </c>
      <c r="F390" s="609"/>
    </row>
    <row r="391" spans="1:6" ht="14.95" customHeight="1">
      <c r="A391" s="109" t="s">
        <v>798</v>
      </c>
      <c r="B391" s="108">
        <v>28</v>
      </c>
      <c r="C391" s="615">
        <v>100</v>
      </c>
      <c r="D391" s="615"/>
      <c r="E391" s="609">
        <v>0.45</v>
      </c>
      <c r="F391" s="609"/>
    </row>
    <row r="392" spans="1:6" ht="14.95" customHeight="1">
      <c r="B392" s="108"/>
      <c r="E392" s="115"/>
      <c r="F392" s="115"/>
    </row>
    <row r="393" spans="1:6" ht="14.95" customHeight="1">
      <c r="B393" s="108"/>
      <c r="E393" s="115"/>
      <c r="F393" s="115"/>
    </row>
    <row r="394" spans="1:6" ht="7" customHeight="1" thickBot="1">
      <c r="B394" s="108"/>
      <c r="E394" s="129"/>
      <c r="F394" s="129"/>
    </row>
    <row r="395" spans="1:6" ht="35.15" customHeight="1" thickBot="1">
      <c r="A395" s="642" t="s">
        <v>797</v>
      </c>
      <c r="B395" s="643"/>
      <c r="C395" s="640" t="s">
        <v>796</v>
      </c>
      <c r="D395" s="640"/>
      <c r="E395" s="640"/>
      <c r="F395" s="641"/>
    </row>
    <row r="396" spans="1:6" ht="14.95" customHeight="1" thickTop="1">
      <c r="A396" s="137" t="s">
        <v>598</v>
      </c>
      <c r="B396" s="136" t="s">
        <v>0</v>
      </c>
      <c r="C396" s="633" t="s">
        <v>1</v>
      </c>
      <c r="D396" s="634"/>
      <c r="E396" s="633" t="s">
        <v>27</v>
      </c>
      <c r="F396" s="634"/>
    </row>
    <row r="397" spans="1:6" ht="14.95" customHeight="1">
      <c r="A397" s="109" t="s">
        <v>795</v>
      </c>
      <c r="B397" s="108">
        <v>16</v>
      </c>
      <c r="C397" s="615">
        <v>100</v>
      </c>
      <c r="D397" s="615"/>
      <c r="E397" s="609">
        <v>0.183</v>
      </c>
      <c r="F397" s="609"/>
    </row>
    <row r="398" spans="1:6" ht="14.95" customHeight="1">
      <c r="A398" s="109" t="s">
        <v>794</v>
      </c>
      <c r="B398" s="108">
        <v>25</v>
      </c>
      <c r="C398" s="615">
        <v>100</v>
      </c>
      <c r="D398" s="615"/>
      <c r="E398" s="609">
        <v>0.24</v>
      </c>
      <c r="F398" s="609"/>
    </row>
    <row r="399" spans="1:6" ht="14.95" customHeight="1">
      <c r="A399" s="109" t="s">
        <v>793</v>
      </c>
      <c r="B399" s="108">
        <v>28</v>
      </c>
      <c r="C399" s="615">
        <v>100</v>
      </c>
      <c r="D399" s="615"/>
      <c r="E399" s="609">
        <v>0.27100000000000002</v>
      </c>
      <c r="F399" s="609"/>
    </row>
    <row r="400" spans="1:6" ht="14.95" customHeight="1">
      <c r="B400" s="108"/>
      <c r="E400" s="115"/>
      <c r="F400" s="115"/>
    </row>
    <row r="401" spans="1:6" ht="14.95" customHeight="1">
      <c r="B401" s="108"/>
      <c r="E401" s="115"/>
      <c r="F401" s="115"/>
    </row>
    <row r="402" spans="1:6" ht="14.95" customHeight="1">
      <c r="B402" s="108"/>
      <c r="E402" s="115"/>
      <c r="F402" s="115"/>
    </row>
    <row r="403" spans="1:6" ht="10.050000000000001" customHeight="1" thickBot="1">
      <c r="A403" s="141"/>
      <c r="B403" s="1"/>
      <c r="C403" s="2"/>
      <c r="D403" s="2"/>
      <c r="E403" s="1"/>
      <c r="F403" s="1"/>
    </row>
    <row r="404" spans="1:6" ht="35.15" customHeight="1" thickBot="1">
      <c r="A404" s="642" t="s">
        <v>792</v>
      </c>
      <c r="B404" s="643"/>
      <c r="C404" s="640" t="s">
        <v>786</v>
      </c>
      <c r="D404" s="640"/>
      <c r="E404" s="640"/>
      <c r="F404" s="641"/>
    </row>
    <row r="405" spans="1:6" ht="14.95" customHeight="1" thickTop="1" thickBot="1">
      <c r="A405" s="137" t="s">
        <v>598</v>
      </c>
      <c r="B405" s="136" t="s">
        <v>0</v>
      </c>
      <c r="C405" s="136" t="s">
        <v>1</v>
      </c>
      <c r="D405" s="136" t="s">
        <v>2</v>
      </c>
      <c r="E405" s="646" t="s">
        <v>27</v>
      </c>
      <c r="F405" s="647"/>
    </row>
    <row r="406" spans="1:6" ht="14.95" customHeight="1" thickTop="1">
      <c r="A406" s="109" t="s">
        <v>791</v>
      </c>
      <c r="B406" s="108">
        <v>16</v>
      </c>
      <c r="C406" s="108">
        <v>500</v>
      </c>
      <c r="D406" s="108">
        <v>500</v>
      </c>
      <c r="E406" s="609">
        <v>0.67300000000000004</v>
      </c>
      <c r="F406" s="609"/>
    </row>
    <row r="407" spans="1:6" ht="14.95" customHeight="1">
      <c r="A407" s="109" t="s">
        <v>790</v>
      </c>
      <c r="B407" s="108">
        <v>25</v>
      </c>
      <c r="C407" s="108">
        <v>200</v>
      </c>
      <c r="D407" s="108">
        <v>200</v>
      </c>
      <c r="E407" s="609">
        <v>1.012</v>
      </c>
      <c r="F407" s="609"/>
    </row>
    <row r="408" spans="1:6" ht="14.95" customHeight="1">
      <c r="A408" s="109" t="s">
        <v>789</v>
      </c>
      <c r="B408" s="108">
        <v>28</v>
      </c>
      <c r="C408" s="108">
        <v>120</v>
      </c>
      <c r="D408" s="108">
        <v>120</v>
      </c>
      <c r="E408" s="609">
        <v>1.121</v>
      </c>
      <c r="F408" s="609"/>
    </row>
    <row r="409" spans="1:6" ht="14.95" customHeight="1">
      <c r="B409" s="108"/>
      <c r="E409" s="115"/>
      <c r="F409" s="115"/>
    </row>
    <row r="410" spans="1:6" ht="14.95" customHeight="1">
      <c r="A410" s="114" t="s">
        <v>569</v>
      </c>
      <c r="B410" s="108"/>
      <c r="E410" s="129"/>
      <c r="F410" s="129"/>
    </row>
    <row r="411" spans="1:6" ht="14.95" customHeight="1">
      <c r="A411" s="113"/>
      <c r="B411" s="111"/>
      <c r="C411" s="112"/>
      <c r="D411" s="112"/>
      <c r="E411" s="111"/>
      <c r="F411" s="110" t="s">
        <v>788</v>
      </c>
    </row>
    <row r="412" spans="1:6" ht="14.95" customHeight="1">
      <c r="A412" s="620" t="s">
        <v>2978</v>
      </c>
      <c r="B412" s="620"/>
      <c r="C412" s="620"/>
      <c r="D412" s="46"/>
      <c r="E412" s="549"/>
      <c r="F412" s="125"/>
    </row>
    <row r="413" spans="1:6" ht="14.95" customHeight="1">
      <c r="A413" s="620"/>
      <c r="B413" s="620"/>
      <c r="C413" s="620"/>
      <c r="D413" s="46"/>
      <c r="E413" s="549"/>
      <c r="F413" s="125"/>
    </row>
    <row r="414" spans="1:6" ht="14.95" customHeight="1">
      <c r="A414" s="621"/>
      <c r="B414" s="621"/>
      <c r="C414" s="621"/>
      <c r="D414" s="47"/>
      <c r="E414" s="550"/>
      <c r="F414" s="124"/>
    </row>
    <row r="415" spans="1:6" ht="7" customHeight="1" thickBot="1">
      <c r="B415" s="108"/>
      <c r="E415" s="129"/>
      <c r="F415" s="129"/>
    </row>
    <row r="416" spans="1:6" ht="35.15" customHeight="1" thickBot="1">
      <c r="A416" s="642" t="s">
        <v>787</v>
      </c>
      <c r="B416" s="643"/>
      <c r="C416" s="640" t="s">
        <v>786</v>
      </c>
      <c r="D416" s="640"/>
      <c r="E416" s="640"/>
      <c r="F416" s="641"/>
    </row>
    <row r="417" spans="1:6" ht="14.95" customHeight="1" thickTop="1" thickBot="1">
      <c r="A417" s="137" t="s">
        <v>598</v>
      </c>
      <c r="B417" s="136" t="s">
        <v>0</v>
      </c>
      <c r="C417" s="136" t="s">
        <v>1</v>
      </c>
      <c r="D417" s="136" t="s">
        <v>2</v>
      </c>
      <c r="E417" s="646" t="s">
        <v>27</v>
      </c>
      <c r="F417" s="647"/>
    </row>
    <row r="418" spans="1:6" ht="14.95" customHeight="1" thickTop="1">
      <c r="A418" s="123" t="s">
        <v>785</v>
      </c>
      <c r="B418" s="108">
        <v>15</v>
      </c>
      <c r="C418" s="108">
        <v>20</v>
      </c>
      <c r="D418" s="108">
        <v>400</v>
      </c>
      <c r="E418" s="609">
        <v>0.59699999999999998</v>
      </c>
      <c r="F418" s="609"/>
    </row>
    <row r="419" spans="1:6" ht="14.95" customHeight="1">
      <c r="A419" s="123" t="s">
        <v>784</v>
      </c>
      <c r="B419" s="108">
        <v>16</v>
      </c>
      <c r="C419" s="108">
        <v>20</v>
      </c>
      <c r="D419" s="108">
        <v>400</v>
      </c>
      <c r="E419" s="609">
        <v>0.70299999999999996</v>
      </c>
      <c r="F419" s="609"/>
    </row>
    <row r="420" spans="1:6" ht="14.95" customHeight="1">
      <c r="A420" s="123" t="s">
        <v>783</v>
      </c>
      <c r="B420" s="108">
        <v>22</v>
      </c>
      <c r="C420" s="108">
        <v>20</v>
      </c>
      <c r="D420" s="108">
        <v>250</v>
      </c>
      <c r="E420" s="609">
        <v>0.96699999999999997</v>
      </c>
      <c r="F420" s="609"/>
    </row>
    <row r="421" spans="1:6" ht="14.95" customHeight="1">
      <c r="A421" s="123" t="s">
        <v>782</v>
      </c>
      <c r="B421" s="108">
        <v>25</v>
      </c>
      <c r="C421" s="108">
        <v>20</v>
      </c>
      <c r="D421" s="108">
        <v>150</v>
      </c>
      <c r="E421" s="609">
        <v>1.196</v>
      </c>
      <c r="F421" s="609"/>
    </row>
    <row r="422" spans="1:6" ht="14.95" customHeight="1" thickBot="1"/>
    <row r="423" spans="1:6" ht="35.15" customHeight="1" thickBot="1">
      <c r="A423" s="642" t="s">
        <v>781</v>
      </c>
      <c r="B423" s="643"/>
      <c r="C423" s="640" t="s">
        <v>780</v>
      </c>
      <c r="D423" s="640"/>
      <c r="E423" s="640"/>
      <c r="F423" s="641"/>
    </row>
    <row r="424" spans="1:6" ht="14.95" customHeight="1" thickTop="1" thickBot="1">
      <c r="A424" s="137" t="s">
        <v>598</v>
      </c>
      <c r="B424" s="136" t="s">
        <v>0</v>
      </c>
      <c r="C424" s="136" t="s">
        <v>1</v>
      </c>
      <c r="D424" s="136" t="s">
        <v>2</v>
      </c>
      <c r="E424" s="646" t="s">
        <v>27</v>
      </c>
      <c r="F424" s="647"/>
    </row>
    <row r="425" spans="1:6" ht="14.95" customHeight="1" thickTop="1">
      <c r="A425" s="109" t="s">
        <v>779</v>
      </c>
      <c r="B425" s="108">
        <v>15</v>
      </c>
      <c r="C425" s="108">
        <v>20</v>
      </c>
      <c r="D425" s="108">
        <v>1200</v>
      </c>
      <c r="E425" s="609">
        <v>0.65900000000000003</v>
      </c>
      <c r="F425" s="609"/>
    </row>
    <row r="426" spans="1:6" ht="14.95" customHeight="1">
      <c r="A426" s="109" t="s">
        <v>778</v>
      </c>
      <c r="B426" s="108">
        <v>16</v>
      </c>
      <c r="C426" s="108">
        <v>20</v>
      </c>
      <c r="D426" s="108">
        <v>1200</v>
      </c>
      <c r="E426" s="609">
        <v>0.74199999999999999</v>
      </c>
      <c r="F426" s="609"/>
    </row>
    <row r="427" spans="1:6" ht="14.95" customHeight="1">
      <c r="A427" s="109" t="s">
        <v>777</v>
      </c>
      <c r="B427" s="108">
        <v>22</v>
      </c>
      <c r="C427" s="108">
        <v>20</v>
      </c>
      <c r="D427" s="108">
        <v>1000</v>
      </c>
      <c r="E427" s="609">
        <v>0.78900000000000003</v>
      </c>
      <c r="F427" s="609"/>
    </row>
    <row r="428" spans="1:6" ht="14.95" customHeight="1">
      <c r="A428" s="109" t="s">
        <v>776</v>
      </c>
      <c r="B428" s="108">
        <v>25</v>
      </c>
      <c r="C428" s="108">
        <v>20</v>
      </c>
      <c r="D428" s="108">
        <v>600</v>
      </c>
      <c r="E428" s="609">
        <v>1.196</v>
      </c>
      <c r="F428" s="609"/>
    </row>
    <row r="429" spans="1:6" ht="14.95" customHeight="1" thickBot="1"/>
    <row r="430" spans="1:6" ht="35.15" customHeight="1" thickBot="1">
      <c r="A430" s="642" t="s">
        <v>775</v>
      </c>
      <c r="B430" s="643"/>
      <c r="C430" s="640" t="s">
        <v>774</v>
      </c>
      <c r="D430" s="640"/>
      <c r="E430" s="640"/>
      <c r="F430" s="641"/>
    </row>
    <row r="431" spans="1:6" ht="14.95" customHeight="1" thickTop="1">
      <c r="A431" s="630" t="s">
        <v>598</v>
      </c>
      <c r="B431" s="631"/>
      <c r="C431" s="631"/>
      <c r="D431" s="632"/>
      <c r="E431" s="633" t="s">
        <v>27</v>
      </c>
      <c r="F431" s="634"/>
    </row>
    <row r="432" spans="1:6" ht="14.95" customHeight="1">
      <c r="A432" s="109" t="s">
        <v>773</v>
      </c>
      <c r="B432" s="108"/>
      <c r="E432" s="609">
        <v>0.86499999999999999</v>
      </c>
      <c r="F432" s="609"/>
    </row>
    <row r="433" spans="1:6" ht="14.95" customHeight="1">
      <c r="A433" s="79"/>
      <c r="C433" s="79"/>
      <c r="D433" s="79"/>
    </row>
    <row r="434" spans="1:6" ht="14.95" customHeight="1">
      <c r="B434" s="108"/>
      <c r="E434" s="140"/>
    </row>
    <row r="437" spans="1:6" ht="14.95" customHeight="1" thickBot="1"/>
    <row r="438" spans="1:6" ht="35.15" customHeight="1" thickBot="1">
      <c r="A438" s="642" t="s">
        <v>772</v>
      </c>
      <c r="B438" s="643"/>
      <c r="C438" s="640" t="s">
        <v>771</v>
      </c>
      <c r="D438" s="640"/>
      <c r="E438" s="640"/>
      <c r="F438" s="641"/>
    </row>
    <row r="439" spans="1:6" ht="14.95" customHeight="1" thickTop="1">
      <c r="A439" s="137" t="s">
        <v>598</v>
      </c>
      <c r="B439" s="136" t="s">
        <v>0</v>
      </c>
      <c r="C439" s="633" t="s">
        <v>1</v>
      </c>
      <c r="D439" s="634"/>
      <c r="E439" s="633" t="s">
        <v>740</v>
      </c>
      <c r="F439" s="634"/>
    </row>
    <row r="440" spans="1:6" ht="14.95" customHeight="1">
      <c r="A440" s="109" t="s">
        <v>770</v>
      </c>
      <c r="B440" s="108" t="s">
        <v>763</v>
      </c>
      <c r="C440" s="615">
        <v>100</v>
      </c>
      <c r="D440" s="615"/>
      <c r="E440" s="609">
        <v>31.143000000000001</v>
      </c>
      <c r="F440" s="609"/>
    </row>
    <row r="441" spans="1:6" ht="14.95" customHeight="1">
      <c r="A441" s="109" t="s">
        <v>769</v>
      </c>
      <c r="B441" s="108">
        <v>22</v>
      </c>
      <c r="C441" s="615">
        <v>100</v>
      </c>
      <c r="D441" s="615"/>
      <c r="E441" s="609">
        <v>34.365000000000002</v>
      </c>
      <c r="F441" s="609"/>
    </row>
    <row r="442" spans="1:6" ht="14.95" customHeight="1">
      <c r="A442" s="109" t="s">
        <v>768</v>
      </c>
      <c r="B442" s="108">
        <v>25</v>
      </c>
      <c r="C442" s="615">
        <v>100</v>
      </c>
      <c r="D442" s="615"/>
      <c r="E442" s="609">
        <v>36.514000000000003</v>
      </c>
      <c r="F442" s="609"/>
    </row>
    <row r="443" spans="1:6" ht="14.95" customHeight="1">
      <c r="A443" s="109" t="s">
        <v>767</v>
      </c>
      <c r="B443" s="108">
        <v>28</v>
      </c>
      <c r="C443" s="615">
        <v>50</v>
      </c>
      <c r="D443" s="615"/>
      <c r="E443" s="609">
        <v>38.537999999999997</v>
      </c>
      <c r="F443" s="609"/>
    </row>
    <row r="446" spans="1:6" ht="14.95" customHeight="1" thickBot="1"/>
    <row r="447" spans="1:6" ht="35.15" customHeight="1" thickBot="1">
      <c r="A447" s="642" t="s">
        <v>766</v>
      </c>
      <c r="B447" s="643"/>
      <c r="C447" s="640" t="s">
        <v>765</v>
      </c>
      <c r="D447" s="640"/>
      <c r="E447" s="640"/>
      <c r="F447" s="641"/>
    </row>
    <row r="448" spans="1:6" ht="14.95" customHeight="1" thickTop="1">
      <c r="A448" s="137" t="s">
        <v>598</v>
      </c>
      <c r="B448" s="136" t="s">
        <v>0</v>
      </c>
      <c r="C448" s="633" t="s">
        <v>1</v>
      </c>
      <c r="D448" s="634"/>
      <c r="E448" s="633" t="s">
        <v>740</v>
      </c>
      <c r="F448" s="634"/>
    </row>
    <row r="449" spans="1:6" ht="14.95" customHeight="1">
      <c r="A449" s="109" t="s">
        <v>764</v>
      </c>
      <c r="B449" s="108" t="s">
        <v>763</v>
      </c>
      <c r="C449" s="615">
        <v>100</v>
      </c>
      <c r="D449" s="615"/>
      <c r="E449" s="609">
        <v>40.146999999999998</v>
      </c>
      <c r="F449" s="609"/>
    </row>
    <row r="450" spans="1:6" ht="14.95" customHeight="1">
      <c r="A450" s="109" t="s">
        <v>762</v>
      </c>
      <c r="B450" s="108">
        <v>22</v>
      </c>
      <c r="C450" s="615">
        <v>50</v>
      </c>
      <c r="D450" s="615"/>
      <c r="E450" s="609">
        <v>23.626999999999999</v>
      </c>
      <c r="F450" s="609"/>
    </row>
    <row r="451" spans="1:6" ht="14.95" customHeight="1">
      <c r="A451" s="109" t="s">
        <v>761</v>
      </c>
      <c r="B451" s="108">
        <v>25</v>
      </c>
      <c r="C451" s="615">
        <v>50</v>
      </c>
      <c r="D451" s="615"/>
      <c r="E451" s="609">
        <v>25.774000000000001</v>
      </c>
      <c r="F451" s="609"/>
    </row>
    <row r="452" spans="1:6" ht="14.95" customHeight="1">
      <c r="A452" s="109" t="s">
        <v>760</v>
      </c>
      <c r="B452" s="108">
        <v>28</v>
      </c>
      <c r="C452" s="615">
        <v>50</v>
      </c>
      <c r="D452" s="615"/>
      <c r="E452" s="609">
        <v>49.274000000000001</v>
      </c>
      <c r="F452" s="609"/>
    </row>
    <row r="453" spans="1:6" ht="7" customHeight="1"/>
    <row r="455" spans="1:6" ht="14.95" customHeight="1">
      <c r="A455" s="113"/>
      <c r="B455" s="111"/>
      <c r="C455" s="112"/>
      <c r="D455" s="112"/>
      <c r="E455" s="111"/>
      <c r="F455" s="110" t="s">
        <v>759</v>
      </c>
    </row>
    <row r="456" spans="1:6" ht="14.95" customHeight="1">
      <c r="A456" s="620" t="s">
        <v>2978</v>
      </c>
      <c r="B456" s="620"/>
      <c r="C456" s="620"/>
      <c r="D456" s="46"/>
      <c r="E456" s="549"/>
      <c r="F456" s="125"/>
    </row>
    <row r="457" spans="1:6" ht="14.95" customHeight="1">
      <c r="A457" s="620"/>
      <c r="B457" s="620"/>
      <c r="C457" s="620"/>
      <c r="D457" s="46"/>
      <c r="E457" s="549"/>
      <c r="F457" s="125"/>
    </row>
    <row r="458" spans="1:6" ht="14.95" customHeight="1">
      <c r="A458" s="621"/>
      <c r="B458" s="621"/>
      <c r="C458" s="621"/>
      <c r="D458" s="47"/>
      <c r="E458" s="550"/>
      <c r="F458" s="124"/>
    </row>
    <row r="459" spans="1:6" ht="14.95" customHeight="1" thickBot="1"/>
    <row r="460" spans="1:6" ht="35.15" customHeight="1" thickBot="1">
      <c r="A460" s="642" t="s">
        <v>758</v>
      </c>
      <c r="B460" s="643"/>
      <c r="C460" s="640" t="s">
        <v>757</v>
      </c>
      <c r="D460" s="640"/>
      <c r="E460" s="640"/>
      <c r="F460" s="641"/>
    </row>
    <row r="461" spans="1:6" ht="14.95" customHeight="1" thickTop="1">
      <c r="A461" s="137" t="s">
        <v>598</v>
      </c>
      <c r="B461" s="136" t="s">
        <v>0</v>
      </c>
      <c r="C461" s="633" t="s">
        <v>1</v>
      </c>
      <c r="D461" s="634"/>
      <c r="E461" s="633" t="s">
        <v>740</v>
      </c>
      <c r="F461" s="634"/>
    </row>
    <row r="462" spans="1:6" ht="14.95" customHeight="1">
      <c r="A462" s="109" t="s">
        <v>756</v>
      </c>
      <c r="B462" s="108">
        <v>15</v>
      </c>
      <c r="C462" s="615">
        <v>100</v>
      </c>
      <c r="D462" s="615"/>
      <c r="E462" s="609">
        <v>25.256</v>
      </c>
      <c r="F462" s="609"/>
    </row>
    <row r="463" spans="1:6" ht="14.95" customHeight="1">
      <c r="A463" s="109" t="s">
        <v>755</v>
      </c>
      <c r="B463" s="108">
        <v>16</v>
      </c>
      <c r="C463" s="615">
        <v>100</v>
      </c>
      <c r="D463" s="615"/>
      <c r="E463" s="609">
        <v>25.838999999999999</v>
      </c>
      <c r="F463" s="609"/>
    </row>
    <row r="464" spans="1:6" ht="14.95" customHeight="1">
      <c r="A464" s="109" t="s">
        <v>754</v>
      </c>
      <c r="B464" s="108">
        <v>22</v>
      </c>
      <c r="C464" s="615">
        <v>100</v>
      </c>
      <c r="D464" s="615"/>
      <c r="E464" s="609">
        <v>31.533999999999999</v>
      </c>
      <c r="F464" s="609"/>
    </row>
    <row r="465" spans="1:6" ht="14.95" customHeight="1">
      <c r="A465" s="109" t="s">
        <v>753</v>
      </c>
      <c r="B465" s="108">
        <v>25</v>
      </c>
      <c r="C465" s="615">
        <v>100</v>
      </c>
      <c r="D465" s="615"/>
      <c r="E465" s="609">
        <v>34.454000000000001</v>
      </c>
      <c r="F465" s="609"/>
    </row>
    <row r="466" spans="1:6" ht="14.95" customHeight="1">
      <c r="A466" s="109" t="s">
        <v>752</v>
      </c>
      <c r="B466" s="108">
        <v>28</v>
      </c>
      <c r="C466" s="615">
        <v>50</v>
      </c>
      <c r="D466" s="615"/>
      <c r="E466" s="609">
        <v>21.460999999999999</v>
      </c>
      <c r="F466" s="609"/>
    </row>
    <row r="467" spans="1:6" ht="14.95" customHeight="1">
      <c r="A467" s="109" t="s">
        <v>751</v>
      </c>
      <c r="B467" s="108">
        <v>32</v>
      </c>
      <c r="C467" s="615">
        <v>25</v>
      </c>
      <c r="D467" s="615"/>
      <c r="E467" s="609">
        <v>12.409000000000001</v>
      </c>
      <c r="F467" s="609"/>
    </row>
    <row r="468" spans="1:6" ht="14.95" customHeight="1">
      <c r="A468" s="109" t="s">
        <v>750</v>
      </c>
      <c r="B468" s="108">
        <v>40</v>
      </c>
      <c r="C468" s="615">
        <v>25</v>
      </c>
      <c r="D468" s="615"/>
      <c r="E468" s="609">
        <v>16.934999999999999</v>
      </c>
      <c r="F468" s="609"/>
    </row>
    <row r="469" spans="1:6" ht="14.95" customHeight="1">
      <c r="A469" s="109" t="s">
        <v>749</v>
      </c>
      <c r="B469" s="108">
        <v>50</v>
      </c>
      <c r="C469" s="615">
        <v>25</v>
      </c>
      <c r="D469" s="615"/>
      <c r="E469" s="609">
        <v>23.067</v>
      </c>
      <c r="F469" s="609"/>
    </row>
    <row r="470" spans="1:6" ht="7" customHeight="1" thickBot="1"/>
    <row r="471" spans="1:6" ht="35.15" customHeight="1" thickBot="1">
      <c r="A471" s="638" t="s">
        <v>748</v>
      </c>
      <c r="B471" s="639"/>
      <c r="C471" s="644" t="s">
        <v>747</v>
      </c>
      <c r="D471" s="644"/>
      <c r="E471" s="644"/>
      <c r="F471" s="645"/>
    </row>
    <row r="472" spans="1:6" ht="14.95" customHeight="1" thickTop="1" thickBot="1">
      <c r="A472" s="139" t="s">
        <v>598</v>
      </c>
      <c r="B472" s="138" t="s">
        <v>0</v>
      </c>
      <c r="C472" s="646" t="s">
        <v>1</v>
      </c>
      <c r="D472" s="647"/>
      <c r="E472" s="633" t="s">
        <v>740</v>
      </c>
      <c r="F472" s="634"/>
    </row>
    <row r="473" spans="1:6" ht="14.95" customHeight="1" thickTop="1">
      <c r="A473" s="109" t="s">
        <v>746</v>
      </c>
      <c r="B473" s="108">
        <v>15</v>
      </c>
      <c r="C473" s="615">
        <v>100</v>
      </c>
      <c r="D473" s="615"/>
      <c r="E473" s="609">
        <v>21.605</v>
      </c>
      <c r="F473" s="609"/>
    </row>
    <row r="474" spans="1:6" ht="14.95" customHeight="1">
      <c r="A474" s="109" t="s">
        <v>745</v>
      </c>
      <c r="B474" s="108" t="s">
        <v>734</v>
      </c>
      <c r="C474" s="615">
        <v>100</v>
      </c>
      <c r="D474" s="615"/>
      <c r="E474" s="609">
        <v>28.321999999999999</v>
      </c>
      <c r="F474" s="609"/>
    </row>
    <row r="475" spans="1:6" ht="14.95" customHeight="1">
      <c r="A475" s="109" t="s">
        <v>744</v>
      </c>
      <c r="B475" s="108">
        <v>25</v>
      </c>
      <c r="C475" s="615">
        <v>100</v>
      </c>
      <c r="D475" s="615"/>
      <c r="E475" s="609">
        <v>35.036999999999999</v>
      </c>
      <c r="F475" s="609"/>
    </row>
    <row r="476" spans="1:6" ht="14.95" customHeight="1">
      <c r="A476" s="109" t="s">
        <v>743</v>
      </c>
      <c r="B476" s="108">
        <v>28</v>
      </c>
      <c r="C476" s="615">
        <v>50</v>
      </c>
      <c r="D476" s="615"/>
      <c r="E476" s="609">
        <v>19.564</v>
      </c>
      <c r="F476" s="609"/>
    </row>
    <row r="477" spans="1:6" ht="7" customHeight="1">
      <c r="B477" s="108"/>
      <c r="E477" s="129"/>
      <c r="F477" s="129"/>
    </row>
    <row r="478" spans="1:6" ht="14.95" customHeight="1" thickBot="1">
      <c r="A478" s="114" t="s">
        <v>569</v>
      </c>
    </row>
    <row r="479" spans="1:6" ht="35.15" customHeight="1" thickBot="1">
      <c r="A479" s="642" t="s">
        <v>742</v>
      </c>
      <c r="B479" s="643"/>
      <c r="C479" s="640" t="s">
        <v>741</v>
      </c>
      <c r="D479" s="640"/>
      <c r="E479" s="640"/>
      <c r="F479" s="641"/>
    </row>
    <row r="480" spans="1:6" ht="14.95" customHeight="1" thickTop="1">
      <c r="A480" s="137" t="s">
        <v>598</v>
      </c>
      <c r="B480" s="136" t="s">
        <v>0</v>
      </c>
      <c r="C480" s="633" t="s">
        <v>1</v>
      </c>
      <c r="D480" s="634"/>
      <c r="E480" s="633" t="s">
        <v>740</v>
      </c>
      <c r="F480" s="634"/>
    </row>
    <row r="481" spans="1:6" ht="14.95" customHeight="1">
      <c r="A481" s="109" t="s">
        <v>739</v>
      </c>
      <c r="B481" s="108" t="s">
        <v>738</v>
      </c>
      <c r="C481" s="615">
        <v>100</v>
      </c>
      <c r="D481" s="615"/>
      <c r="E481" s="609">
        <v>30.667999999999999</v>
      </c>
      <c r="F481" s="609"/>
    </row>
    <row r="482" spans="1:6" ht="14.95" customHeight="1">
      <c r="A482" s="109" t="s">
        <v>737</v>
      </c>
      <c r="B482" s="108" t="s">
        <v>736</v>
      </c>
      <c r="C482" s="615">
        <v>100</v>
      </c>
      <c r="D482" s="615"/>
      <c r="E482" s="609">
        <v>37.566000000000003</v>
      </c>
      <c r="F482" s="609"/>
    </row>
    <row r="483" spans="1:6" ht="14.95" customHeight="1">
      <c r="A483" s="109" t="s">
        <v>735</v>
      </c>
      <c r="B483" s="108" t="s">
        <v>734</v>
      </c>
      <c r="C483" s="615">
        <v>100</v>
      </c>
      <c r="D483" s="615"/>
      <c r="E483" s="609">
        <v>39.417999999999999</v>
      </c>
      <c r="F483" s="609"/>
    </row>
    <row r="484" spans="1:6" ht="14.95" customHeight="1">
      <c r="A484" s="109" t="s">
        <v>733</v>
      </c>
      <c r="B484" s="108">
        <v>28</v>
      </c>
      <c r="C484" s="615">
        <v>50</v>
      </c>
      <c r="D484" s="615"/>
      <c r="E484" s="609">
        <v>25.215</v>
      </c>
      <c r="F484" s="609"/>
    </row>
    <row r="485" spans="1:6" ht="7" customHeight="1" thickBot="1">
      <c r="B485" s="108"/>
      <c r="E485" s="129"/>
      <c r="F485" s="129"/>
    </row>
    <row r="486" spans="1:6" ht="35.15" customHeight="1" thickBot="1">
      <c r="A486" s="638" t="s">
        <v>732</v>
      </c>
      <c r="B486" s="639"/>
      <c r="C486" s="640" t="s">
        <v>731</v>
      </c>
      <c r="D486" s="640"/>
      <c r="E486" s="640"/>
      <c r="F486" s="641"/>
    </row>
    <row r="487" spans="1:6" ht="14.95" customHeight="1" thickTop="1">
      <c r="A487" s="137" t="s">
        <v>598</v>
      </c>
      <c r="B487" s="136" t="s">
        <v>0</v>
      </c>
      <c r="C487" s="136" t="s">
        <v>1</v>
      </c>
      <c r="D487" s="136" t="s">
        <v>2</v>
      </c>
      <c r="E487" s="633" t="s">
        <v>27</v>
      </c>
      <c r="F487" s="634"/>
    </row>
    <row r="488" spans="1:6" ht="14.95" customHeight="1">
      <c r="A488" s="109" t="s">
        <v>730</v>
      </c>
      <c r="B488" s="108" t="s">
        <v>729</v>
      </c>
      <c r="C488" s="108">
        <v>1</v>
      </c>
      <c r="D488" s="108">
        <v>30</v>
      </c>
      <c r="E488" s="609">
        <v>32.701000000000001</v>
      </c>
      <c r="F488" s="609"/>
    </row>
    <row r="489" spans="1:6" ht="14.95" customHeight="1">
      <c r="B489" s="108"/>
      <c r="E489" s="129"/>
      <c r="F489" s="129"/>
    </row>
    <row r="490" spans="1:6" ht="14.95" customHeight="1" thickBot="1">
      <c r="B490" s="108"/>
      <c r="E490" s="129"/>
      <c r="F490" s="129"/>
    </row>
    <row r="491" spans="1:6" ht="35.15" customHeight="1" thickBot="1">
      <c r="A491" s="638" t="s">
        <v>728</v>
      </c>
      <c r="B491" s="639"/>
      <c r="C491" s="640" t="s">
        <v>727</v>
      </c>
      <c r="D491" s="640"/>
      <c r="E491" s="640"/>
      <c r="F491" s="641"/>
    </row>
    <row r="492" spans="1:6" ht="14.95" customHeight="1" thickTop="1">
      <c r="A492" s="630" t="s">
        <v>598</v>
      </c>
      <c r="B492" s="631"/>
      <c r="C492" s="631"/>
      <c r="D492" s="632"/>
      <c r="E492" s="633" t="s">
        <v>27</v>
      </c>
      <c r="F492" s="634"/>
    </row>
    <row r="493" spans="1:6" ht="14.95" customHeight="1">
      <c r="A493" s="109" t="s">
        <v>726</v>
      </c>
      <c r="B493" s="108"/>
      <c r="E493" s="609">
        <v>8.4969999999999999</v>
      </c>
      <c r="F493" s="609"/>
    </row>
    <row r="496" spans="1:6" ht="14.95" customHeight="1">
      <c r="A496" s="79"/>
      <c r="C496" s="79"/>
      <c r="D496" s="79"/>
    </row>
    <row r="497" spans="1:6" ht="14.95" customHeight="1">
      <c r="A497" s="79"/>
      <c r="C497" s="79"/>
      <c r="D497" s="79"/>
    </row>
    <row r="498" spans="1:6" ht="14.95" customHeight="1">
      <c r="A498" s="79"/>
      <c r="C498" s="79"/>
      <c r="D498" s="79"/>
    </row>
    <row r="499" spans="1:6" ht="14.95" customHeight="1">
      <c r="A499" s="114" t="s">
        <v>569</v>
      </c>
      <c r="B499" s="108"/>
      <c r="E499" s="129"/>
      <c r="F499" s="129"/>
    </row>
    <row r="500" spans="1:6" ht="14.95" customHeight="1">
      <c r="A500" s="113"/>
      <c r="B500" s="111"/>
      <c r="C500" s="112"/>
      <c r="D500" s="112"/>
      <c r="E500" s="111"/>
      <c r="F500" s="110" t="s">
        <v>725</v>
      </c>
    </row>
    <row r="501" spans="1:6" ht="14.95" customHeight="1">
      <c r="A501" s="620" t="s">
        <v>2978</v>
      </c>
      <c r="B501" s="620"/>
      <c r="C501" s="620"/>
      <c r="D501" s="46"/>
      <c r="E501" s="549"/>
      <c r="F501" s="125"/>
    </row>
    <row r="502" spans="1:6" ht="14.95" customHeight="1">
      <c r="A502" s="620"/>
      <c r="B502" s="620"/>
      <c r="C502" s="620"/>
      <c r="D502" s="46"/>
      <c r="E502" s="549"/>
      <c r="F502" s="125"/>
    </row>
    <row r="503" spans="1:6" ht="14.95" customHeight="1">
      <c r="A503" s="621"/>
      <c r="B503" s="621"/>
      <c r="C503" s="621"/>
      <c r="D503" s="47"/>
      <c r="E503" s="550"/>
      <c r="F503" s="124"/>
    </row>
    <row r="504" spans="1:6" ht="7" customHeight="1" thickBot="1"/>
    <row r="505" spans="1:6" ht="35.15" customHeight="1" thickBot="1">
      <c r="A505" s="635" t="s">
        <v>724</v>
      </c>
      <c r="B505" s="636"/>
      <c r="C505" s="636"/>
      <c r="D505" s="636"/>
      <c r="E505" s="636"/>
      <c r="F505" s="637"/>
    </row>
    <row r="506" spans="1:6" ht="7" customHeight="1" thickBot="1">
      <c r="A506" s="135"/>
      <c r="B506" s="133"/>
      <c r="C506" s="134"/>
      <c r="D506" s="134"/>
      <c r="E506" s="133"/>
      <c r="F506" s="132"/>
    </row>
    <row r="507" spans="1:6" ht="14.95" customHeight="1" thickTop="1" thickBot="1">
      <c r="A507" s="617" t="s">
        <v>723</v>
      </c>
      <c r="B507" s="618"/>
      <c r="C507" s="618"/>
      <c r="D507" s="618"/>
      <c r="E507" s="618"/>
      <c r="F507" s="619"/>
    </row>
    <row r="508" spans="1:6" ht="7" customHeight="1" thickTop="1">
      <c r="A508" s="121"/>
      <c r="B508" s="120"/>
      <c r="C508" s="120"/>
      <c r="D508" s="120"/>
      <c r="E508" s="120"/>
      <c r="F508" s="120"/>
    </row>
    <row r="509" spans="1:6" ht="14.95" customHeight="1" thickBot="1">
      <c r="A509" s="119" t="s">
        <v>598</v>
      </c>
      <c r="B509" s="612" t="s">
        <v>597</v>
      </c>
      <c r="C509" s="613"/>
      <c r="D509" s="118" t="s">
        <v>1</v>
      </c>
      <c r="E509" s="612" t="s">
        <v>167</v>
      </c>
      <c r="F509" s="613"/>
    </row>
    <row r="510" spans="1:6" ht="14.95" customHeight="1" thickTop="1">
      <c r="A510" s="610" t="s">
        <v>722</v>
      </c>
      <c r="B510" s="611"/>
      <c r="C510" s="611"/>
      <c r="D510" s="611"/>
      <c r="E510" s="611"/>
      <c r="F510" s="611"/>
    </row>
    <row r="511" spans="1:6" ht="14.95" customHeight="1">
      <c r="A511" s="117" t="s">
        <v>721</v>
      </c>
      <c r="B511" s="608" t="s">
        <v>720</v>
      </c>
      <c r="C511" s="608"/>
      <c r="D511" s="116">
        <v>20</v>
      </c>
      <c r="E511" s="609">
        <v>2.6269999999999998</v>
      </c>
      <c r="F511" s="609"/>
    </row>
    <row r="512" spans="1:6" ht="14.95" customHeight="1">
      <c r="A512" s="117" t="s">
        <v>719</v>
      </c>
      <c r="B512" s="608" t="s">
        <v>718</v>
      </c>
      <c r="C512" s="608"/>
      <c r="D512" s="116">
        <v>10</v>
      </c>
      <c r="E512" s="609">
        <v>4.2560000000000002</v>
      </c>
      <c r="F512" s="609"/>
    </row>
    <row r="513" spans="1:6" ht="14.95" customHeight="1">
      <c r="A513" s="628"/>
      <c r="B513" s="629"/>
      <c r="C513" s="629"/>
      <c r="D513" s="629"/>
      <c r="E513" s="629"/>
      <c r="F513" s="629"/>
    </row>
    <row r="514" spans="1:6" ht="14.95" customHeight="1">
      <c r="A514" s="131"/>
      <c r="B514" s="624"/>
      <c r="C514" s="624"/>
      <c r="D514" s="130"/>
      <c r="E514" s="625"/>
      <c r="F514" s="625"/>
    </row>
    <row r="515" spans="1:6" ht="14.95" customHeight="1">
      <c r="A515" s="131"/>
      <c r="B515" s="624"/>
      <c r="C515" s="624"/>
      <c r="D515" s="130"/>
      <c r="E515" s="625"/>
      <c r="F515" s="625"/>
    </row>
    <row r="516" spans="1:6" ht="14.95" customHeight="1">
      <c r="A516" s="131"/>
      <c r="B516" s="624"/>
      <c r="C516" s="624"/>
      <c r="D516" s="130"/>
      <c r="E516" s="625"/>
      <c r="F516" s="625"/>
    </row>
    <row r="517" spans="1:6" ht="14.95" customHeight="1" thickBot="1">
      <c r="A517" s="117"/>
      <c r="B517" s="109"/>
      <c r="D517" s="116"/>
      <c r="E517" s="116"/>
      <c r="F517" s="122"/>
    </row>
    <row r="518" spans="1:6" ht="14.95" customHeight="1" thickTop="1" thickBot="1">
      <c r="A518" s="617" t="s">
        <v>717</v>
      </c>
      <c r="B518" s="618"/>
      <c r="C518" s="618"/>
      <c r="D518" s="618"/>
      <c r="E518" s="618"/>
      <c r="F518" s="619"/>
    </row>
    <row r="519" spans="1:6" ht="14.95" customHeight="1" thickTop="1">
      <c r="A519" s="121"/>
      <c r="B519" s="120"/>
      <c r="C519" s="120"/>
      <c r="D519" s="120"/>
      <c r="E519" s="120"/>
      <c r="F519" s="120"/>
    </row>
    <row r="520" spans="1:6" ht="14.95" customHeight="1" thickBot="1">
      <c r="A520" s="119" t="s">
        <v>598</v>
      </c>
      <c r="B520" s="612" t="s">
        <v>597</v>
      </c>
      <c r="C520" s="613"/>
      <c r="D520" s="118" t="s">
        <v>1</v>
      </c>
      <c r="E520" s="612" t="s">
        <v>596</v>
      </c>
      <c r="F520" s="613"/>
    </row>
    <row r="521" spans="1:6" ht="14.95" customHeight="1" thickTop="1">
      <c r="A521" s="626" t="s">
        <v>716</v>
      </c>
      <c r="B521" s="627"/>
      <c r="C521" s="627"/>
      <c r="D521" s="627"/>
      <c r="E521" s="627"/>
      <c r="F521" s="627"/>
    </row>
    <row r="522" spans="1:6" ht="14.95" customHeight="1">
      <c r="A522" s="117" t="s">
        <v>715</v>
      </c>
      <c r="B522" s="608" t="s">
        <v>714</v>
      </c>
      <c r="C522" s="608"/>
      <c r="D522" s="116">
        <v>20</v>
      </c>
      <c r="E522" s="609">
        <v>2.9929999999999999</v>
      </c>
      <c r="F522" s="609"/>
    </row>
    <row r="523" spans="1:6" ht="14.95" customHeight="1">
      <c r="A523" s="117" t="s">
        <v>713</v>
      </c>
      <c r="B523" s="608" t="s">
        <v>712</v>
      </c>
      <c r="C523" s="608"/>
      <c r="D523" s="116">
        <v>20</v>
      </c>
      <c r="E523" s="609">
        <v>3.65</v>
      </c>
      <c r="F523" s="609"/>
    </row>
    <row r="524" spans="1:6" ht="14.95" customHeight="1">
      <c r="A524" s="610" t="s">
        <v>711</v>
      </c>
      <c r="B524" s="611"/>
      <c r="C524" s="611"/>
      <c r="D524" s="611"/>
      <c r="E524" s="611"/>
      <c r="F524" s="611"/>
    </row>
    <row r="525" spans="1:6" ht="14.95" customHeight="1">
      <c r="A525" s="117" t="s">
        <v>710</v>
      </c>
      <c r="B525" s="109" t="s">
        <v>709</v>
      </c>
      <c r="D525" s="116">
        <v>20</v>
      </c>
      <c r="E525" s="609">
        <v>4.0780000000000003</v>
      </c>
      <c r="F525" s="609"/>
    </row>
    <row r="526" spans="1:6" ht="14.95" customHeight="1">
      <c r="A526" s="610" t="s">
        <v>708</v>
      </c>
      <c r="B526" s="611"/>
      <c r="C526" s="611"/>
      <c r="D526" s="611"/>
      <c r="E526" s="611"/>
      <c r="F526" s="611"/>
    </row>
    <row r="527" spans="1:6" ht="14.95" customHeight="1">
      <c r="A527" s="117" t="s">
        <v>707</v>
      </c>
      <c r="B527" s="608" t="s">
        <v>706</v>
      </c>
      <c r="C527" s="608"/>
      <c r="D527" s="116">
        <v>20</v>
      </c>
      <c r="E527" s="609">
        <v>2.9750000000000001</v>
      </c>
      <c r="F527" s="609"/>
    </row>
    <row r="528" spans="1:6" ht="14.95" customHeight="1">
      <c r="A528" s="610" t="s">
        <v>705</v>
      </c>
      <c r="B528" s="611"/>
      <c r="C528" s="611"/>
      <c r="D528" s="611"/>
      <c r="E528" s="611"/>
      <c r="F528" s="611"/>
    </row>
    <row r="529" spans="1:6" ht="14.95" customHeight="1">
      <c r="A529" s="117" t="s">
        <v>704</v>
      </c>
      <c r="B529" s="608" t="s">
        <v>703</v>
      </c>
      <c r="C529" s="608"/>
      <c r="D529" s="116">
        <v>20</v>
      </c>
      <c r="E529" s="609">
        <v>3.4980000000000002</v>
      </c>
      <c r="F529" s="609"/>
    </row>
    <row r="530" spans="1:6" ht="14.95" customHeight="1">
      <c r="A530" s="117" t="s">
        <v>702</v>
      </c>
      <c r="B530" s="608" t="s">
        <v>701</v>
      </c>
      <c r="C530" s="608"/>
      <c r="D530" s="116">
        <v>20</v>
      </c>
      <c r="E530" s="609">
        <v>4.3099999999999996</v>
      </c>
      <c r="F530" s="609"/>
    </row>
    <row r="531" spans="1:6" ht="14.95" customHeight="1">
      <c r="A531" s="610" t="s">
        <v>700</v>
      </c>
      <c r="B531" s="611"/>
      <c r="C531" s="611"/>
      <c r="D531" s="611"/>
      <c r="E531" s="611"/>
      <c r="F531" s="611"/>
    </row>
    <row r="532" spans="1:6" ht="14.95" customHeight="1">
      <c r="A532" s="117" t="s">
        <v>699</v>
      </c>
      <c r="B532" s="608" t="s">
        <v>698</v>
      </c>
      <c r="C532" s="608"/>
      <c r="D532" s="116">
        <v>20</v>
      </c>
      <c r="E532" s="609">
        <v>4.8920000000000003</v>
      </c>
      <c r="F532" s="609"/>
    </row>
    <row r="533" spans="1:6" ht="14.95" customHeight="1">
      <c r="A533" s="117" t="s">
        <v>697</v>
      </c>
      <c r="B533" s="608" t="s">
        <v>696</v>
      </c>
      <c r="C533" s="608"/>
      <c r="D533" s="116">
        <v>20</v>
      </c>
      <c r="E533" s="609">
        <v>6.0590000000000002</v>
      </c>
      <c r="F533" s="609"/>
    </row>
    <row r="534" spans="1:6" ht="14.95" customHeight="1">
      <c r="A534" s="610" t="s">
        <v>695</v>
      </c>
      <c r="B534" s="611"/>
      <c r="C534" s="611"/>
      <c r="D534" s="611"/>
      <c r="E534" s="611"/>
      <c r="F534" s="611"/>
    </row>
    <row r="535" spans="1:6" ht="14.95" customHeight="1">
      <c r="A535" s="117" t="s">
        <v>694</v>
      </c>
      <c r="B535" s="608" t="s">
        <v>693</v>
      </c>
      <c r="C535" s="608"/>
      <c r="D535" s="116">
        <v>20</v>
      </c>
      <c r="E535" s="609">
        <v>5.95</v>
      </c>
      <c r="F535" s="609"/>
    </row>
    <row r="536" spans="1:6" ht="14.95" customHeight="1">
      <c r="A536" s="610" t="s">
        <v>692</v>
      </c>
      <c r="B536" s="611"/>
      <c r="C536" s="611"/>
      <c r="D536" s="611"/>
      <c r="E536" s="611"/>
      <c r="F536" s="611"/>
    </row>
    <row r="537" spans="1:6" ht="14.95" customHeight="1">
      <c r="A537" s="117" t="s">
        <v>691</v>
      </c>
      <c r="B537" s="608" t="s">
        <v>690</v>
      </c>
      <c r="C537" s="608"/>
      <c r="D537" s="116">
        <v>20</v>
      </c>
      <c r="E537" s="609">
        <v>5.95</v>
      </c>
      <c r="F537" s="609"/>
    </row>
    <row r="538" spans="1:6" ht="14.95" customHeight="1">
      <c r="A538" s="610" t="s">
        <v>689</v>
      </c>
      <c r="B538" s="611"/>
      <c r="C538" s="611"/>
      <c r="D538" s="611"/>
      <c r="E538" s="611"/>
      <c r="F538" s="611"/>
    </row>
    <row r="539" spans="1:6" ht="14.95" customHeight="1">
      <c r="A539" s="117" t="s">
        <v>688</v>
      </c>
      <c r="B539" s="608" t="s">
        <v>687</v>
      </c>
      <c r="C539" s="608"/>
      <c r="D539" s="116">
        <v>20</v>
      </c>
      <c r="E539" s="609">
        <v>5.8879999999999999</v>
      </c>
      <c r="F539" s="609"/>
    </row>
    <row r="540" spans="1:6" ht="14.95" customHeight="1">
      <c r="A540" s="610" t="s">
        <v>686</v>
      </c>
      <c r="B540" s="611"/>
      <c r="C540" s="611"/>
      <c r="D540" s="611"/>
      <c r="E540" s="611"/>
      <c r="F540" s="611"/>
    </row>
    <row r="541" spans="1:6" ht="14.95" customHeight="1">
      <c r="A541" s="117" t="s">
        <v>685</v>
      </c>
      <c r="B541" s="608" t="s">
        <v>684</v>
      </c>
      <c r="C541" s="608"/>
      <c r="D541" s="116">
        <v>10</v>
      </c>
      <c r="E541" s="609">
        <v>7.468</v>
      </c>
      <c r="F541" s="609"/>
    </row>
    <row r="542" spans="1:6" ht="14.95" customHeight="1">
      <c r="A542" s="117" t="s">
        <v>683</v>
      </c>
      <c r="B542" s="608" t="s">
        <v>682</v>
      </c>
      <c r="C542" s="608"/>
      <c r="D542" s="116">
        <v>10</v>
      </c>
      <c r="E542" s="609">
        <v>13.483000000000001</v>
      </c>
      <c r="F542" s="609"/>
    </row>
    <row r="543" spans="1:6" ht="14.95" customHeight="1">
      <c r="A543" s="610" t="s">
        <v>681</v>
      </c>
      <c r="B543" s="611"/>
      <c r="C543" s="611"/>
      <c r="D543" s="611"/>
      <c r="E543" s="611"/>
      <c r="F543" s="611"/>
    </row>
    <row r="544" spans="1:6" ht="14.95" customHeight="1">
      <c r="A544" s="117" t="s">
        <v>680</v>
      </c>
      <c r="B544" s="608" t="s">
        <v>679</v>
      </c>
      <c r="C544" s="608"/>
      <c r="D544" s="116">
        <v>20</v>
      </c>
      <c r="E544" s="609">
        <v>1.579</v>
      </c>
      <c r="F544" s="609"/>
    </row>
    <row r="545" spans="1:6" ht="14.95" customHeight="1">
      <c r="A545" s="117" t="s">
        <v>678</v>
      </c>
      <c r="B545" s="608" t="s">
        <v>677</v>
      </c>
      <c r="C545" s="608"/>
      <c r="D545" s="116">
        <v>20</v>
      </c>
      <c r="E545" s="609">
        <v>1.9039999999999999</v>
      </c>
      <c r="F545" s="609"/>
    </row>
    <row r="546" spans="1:6" ht="14.95" customHeight="1">
      <c r="A546" s="610" t="s">
        <v>676</v>
      </c>
      <c r="B546" s="611"/>
      <c r="C546" s="611"/>
      <c r="D546" s="611"/>
      <c r="E546" s="611"/>
      <c r="F546" s="611"/>
    </row>
    <row r="547" spans="1:6" ht="14.95" customHeight="1">
      <c r="A547" s="117" t="s">
        <v>675</v>
      </c>
      <c r="B547" s="608" t="s">
        <v>674</v>
      </c>
      <c r="C547" s="608"/>
      <c r="D547" s="116">
        <v>20</v>
      </c>
      <c r="E547" s="609">
        <v>2.6240000000000001</v>
      </c>
      <c r="F547" s="609"/>
    </row>
    <row r="548" spans="1:6" ht="14.95" customHeight="1">
      <c r="A548" s="117" t="s">
        <v>673</v>
      </c>
      <c r="B548" s="608" t="s">
        <v>672</v>
      </c>
      <c r="C548" s="608"/>
      <c r="D548" s="116">
        <v>20</v>
      </c>
      <c r="E548" s="609">
        <v>2.9929999999999999</v>
      </c>
      <c r="F548" s="609"/>
    </row>
    <row r="549" spans="1:6" ht="14.95" customHeight="1">
      <c r="A549" s="114" t="s">
        <v>569</v>
      </c>
      <c r="B549" s="109"/>
      <c r="C549" s="109"/>
      <c r="D549" s="116"/>
      <c r="E549" s="129"/>
      <c r="F549" s="129"/>
    </row>
    <row r="550" spans="1:6" ht="14.95" customHeight="1">
      <c r="A550" s="113"/>
      <c r="B550" s="111"/>
      <c r="C550" s="112"/>
      <c r="D550" s="112"/>
      <c r="E550" s="111"/>
      <c r="F550" s="110" t="s">
        <v>671</v>
      </c>
    </row>
    <row r="551" spans="1:6" ht="14.95" customHeight="1">
      <c r="A551" s="620" t="s">
        <v>2978</v>
      </c>
      <c r="B551" s="620"/>
      <c r="C551" s="620"/>
      <c r="D551" s="46"/>
      <c r="E551" s="549"/>
      <c r="F551" s="125"/>
    </row>
    <row r="552" spans="1:6" ht="14.95" customHeight="1">
      <c r="A552" s="620"/>
      <c r="B552" s="620"/>
      <c r="C552" s="620"/>
      <c r="D552" s="46"/>
      <c r="E552" s="549"/>
      <c r="F552" s="125"/>
    </row>
    <row r="553" spans="1:6" ht="14.95" customHeight="1">
      <c r="A553" s="621"/>
      <c r="B553" s="621"/>
      <c r="C553" s="621"/>
      <c r="D553" s="47"/>
      <c r="E553" s="550"/>
      <c r="F553" s="124"/>
    </row>
    <row r="554" spans="1:6" ht="7" customHeight="1" thickBot="1">
      <c r="A554" s="117"/>
      <c r="B554" s="109"/>
      <c r="D554" s="116"/>
      <c r="E554" s="116"/>
      <c r="F554" s="122"/>
    </row>
    <row r="555" spans="1:6" ht="14.95" customHeight="1" thickTop="1" thickBot="1">
      <c r="A555" s="617" t="s">
        <v>670</v>
      </c>
      <c r="B555" s="618"/>
      <c r="C555" s="618"/>
      <c r="D555" s="618"/>
      <c r="E555" s="618"/>
      <c r="F555" s="619"/>
    </row>
    <row r="556" spans="1:6" ht="14.95" customHeight="1" thickTop="1">
      <c r="A556" s="121"/>
      <c r="B556" s="120"/>
      <c r="C556" s="120"/>
      <c r="D556" s="120"/>
      <c r="E556" s="120"/>
      <c r="F556" s="120"/>
    </row>
    <row r="557" spans="1:6" ht="14.95" customHeight="1" thickBot="1">
      <c r="A557" s="119" t="s">
        <v>598</v>
      </c>
      <c r="B557" s="612" t="s">
        <v>597</v>
      </c>
      <c r="C557" s="613"/>
      <c r="D557" s="118" t="s">
        <v>1</v>
      </c>
      <c r="E557" s="612" t="s">
        <v>596</v>
      </c>
      <c r="F557" s="613"/>
    </row>
    <row r="558" spans="1:6" ht="14.95" customHeight="1" thickTop="1">
      <c r="A558" s="610" t="s">
        <v>669</v>
      </c>
      <c r="B558" s="611"/>
      <c r="C558" s="611"/>
      <c r="D558" s="611"/>
      <c r="E558" s="611"/>
      <c r="F558" s="611"/>
    </row>
    <row r="559" spans="1:6" ht="14.95" customHeight="1">
      <c r="A559" s="117" t="s">
        <v>668</v>
      </c>
      <c r="B559" s="608" t="s">
        <v>667</v>
      </c>
      <c r="C559" s="608"/>
      <c r="D559" s="116">
        <v>20</v>
      </c>
      <c r="E559" s="609">
        <v>7.4130000000000003</v>
      </c>
      <c r="F559" s="609"/>
    </row>
    <row r="560" spans="1:6" ht="14.95" customHeight="1">
      <c r="A560" s="117" t="s">
        <v>666</v>
      </c>
      <c r="B560" s="608" t="s">
        <v>665</v>
      </c>
      <c r="C560" s="608"/>
      <c r="D560" s="116">
        <v>20</v>
      </c>
      <c r="E560" s="609">
        <v>8.9209999999999994</v>
      </c>
      <c r="F560" s="609"/>
    </row>
    <row r="561" spans="1:6" ht="14.95" customHeight="1">
      <c r="A561" s="117" t="s">
        <v>664</v>
      </c>
      <c r="B561" s="608" t="s">
        <v>663</v>
      </c>
      <c r="C561" s="608"/>
      <c r="D561" s="116">
        <v>20</v>
      </c>
      <c r="E561" s="609">
        <v>8.7910000000000004</v>
      </c>
      <c r="F561" s="609"/>
    </row>
    <row r="562" spans="1:6" ht="14.95" customHeight="1">
      <c r="A562" s="610" t="s">
        <v>662</v>
      </c>
      <c r="B562" s="611"/>
      <c r="C562" s="611"/>
      <c r="D562" s="611"/>
      <c r="E562" s="611"/>
      <c r="F562" s="611"/>
    </row>
    <row r="563" spans="1:6" ht="14.95" customHeight="1">
      <c r="A563" s="117" t="s">
        <v>661</v>
      </c>
      <c r="B563" s="608" t="s">
        <v>660</v>
      </c>
      <c r="C563" s="608"/>
      <c r="D563" s="116">
        <v>20</v>
      </c>
      <c r="E563" s="609">
        <v>6.5110000000000001</v>
      </c>
      <c r="F563" s="609"/>
    </row>
    <row r="564" spans="1:6" ht="14.95" customHeight="1">
      <c r="A564" s="117" t="s">
        <v>659</v>
      </c>
      <c r="B564" s="608" t="s">
        <v>658</v>
      </c>
      <c r="C564" s="608"/>
      <c r="D564" s="116">
        <v>20</v>
      </c>
      <c r="E564" s="609">
        <v>7.891</v>
      </c>
      <c r="F564" s="609"/>
    </row>
    <row r="565" spans="1:6" ht="14.95" customHeight="1">
      <c r="A565" s="117" t="s">
        <v>657</v>
      </c>
      <c r="B565" s="608" t="s">
        <v>656</v>
      </c>
      <c r="C565" s="608"/>
      <c r="D565" s="116">
        <v>20</v>
      </c>
      <c r="E565" s="609">
        <v>7.8170000000000002</v>
      </c>
      <c r="F565" s="609"/>
    </row>
    <row r="566" spans="1:6" ht="14.95" customHeight="1">
      <c r="A566" s="610" t="s">
        <v>655</v>
      </c>
      <c r="B566" s="611"/>
      <c r="C566" s="611"/>
      <c r="D566" s="611"/>
      <c r="E566" s="611"/>
      <c r="F566" s="611"/>
    </row>
    <row r="567" spans="1:6" ht="14.95" customHeight="1">
      <c r="A567" s="117" t="s">
        <v>654</v>
      </c>
      <c r="B567" s="608" t="s">
        <v>653</v>
      </c>
      <c r="C567" s="608"/>
      <c r="D567" s="116">
        <v>20</v>
      </c>
      <c r="E567" s="609">
        <v>8.0559999999999992</v>
      </c>
      <c r="F567" s="609"/>
    </row>
    <row r="568" spans="1:6" ht="14.95" customHeight="1">
      <c r="A568" s="117" t="s">
        <v>652</v>
      </c>
      <c r="B568" s="608" t="s">
        <v>651</v>
      </c>
      <c r="C568" s="608"/>
      <c r="D568" s="116">
        <v>20</v>
      </c>
      <c r="E568" s="609">
        <v>9.5449999999999999</v>
      </c>
      <c r="F568" s="609"/>
    </row>
    <row r="569" spans="1:6" ht="14.95" customHeight="1">
      <c r="A569" s="117" t="s">
        <v>650</v>
      </c>
      <c r="B569" s="608" t="s">
        <v>649</v>
      </c>
      <c r="C569" s="608"/>
      <c r="D569" s="116">
        <v>20</v>
      </c>
      <c r="E569" s="609">
        <v>9.8409999999999993</v>
      </c>
      <c r="F569" s="609"/>
    </row>
    <row r="570" spans="1:6" ht="14.95" customHeight="1">
      <c r="A570" s="610" t="s">
        <v>648</v>
      </c>
      <c r="B570" s="611"/>
      <c r="C570" s="611"/>
      <c r="D570" s="611"/>
      <c r="E570" s="611"/>
      <c r="F570" s="611"/>
    </row>
    <row r="571" spans="1:6" ht="14.95" customHeight="1">
      <c r="A571" s="117" t="s">
        <v>647</v>
      </c>
      <c r="B571" s="109" t="s">
        <v>646</v>
      </c>
      <c r="D571" s="116">
        <v>20</v>
      </c>
      <c r="E571" s="609">
        <v>8.7550000000000008</v>
      </c>
      <c r="F571" s="609"/>
    </row>
    <row r="572" spans="1:6" ht="14.95" customHeight="1">
      <c r="A572" s="117" t="s">
        <v>645</v>
      </c>
      <c r="B572" s="109" t="s">
        <v>644</v>
      </c>
      <c r="D572" s="116">
        <v>20</v>
      </c>
      <c r="E572" s="609">
        <v>10.500999999999999</v>
      </c>
      <c r="F572" s="609"/>
    </row>
    <row r="573" spans="1:6" ht="14.95" customHeight="1">
      <c r="A573" s="610" t="s">
        <v>643</v>
      </c>
      <c r="B573" s="611"/>
      <c r="C573" s="611"/>
      <c r="D573" s="611"/>
      <c r="E573" s="611"/>
      <c r="F573" s="611"/>
    </row>
    <row r="574" spans="1:6" ht="14.95" customHeight="1">
      <c r="A574" s="117" t="s">
        <v>642</v>
      </c>
      <c r="B574" s="608" t="s">
        <v>641</v>
      </c>
      <c r="C574" s="608"/>
      <c r="D574" s="116">
        <v>20</v>
      </c>
      <c r="E574" s="609">
        <v>9.4909999999999997</v>
      </c>
      <c r="F574" s="609"/>
    </row>
    <row r="575" spans="1:6" ht="14.95" customHeight="1">
      <c r="A575" s="117" t="s">
        <v>640</v>
      </c>
      <c r="B575" s="608" t="s">
        <v>639</v>
      </c>
      <c r="C575" s="608"/>
      <c r="D575" s="116">
        <v>20</v>
      </c>
      <c r="E575" s="609">
        <v>12.340999999999999</v>
      </c>
      <c r="F575" s="609"/>
    </row>
    <row r="576" spans="1:6" ht="14.95" customHeight="1">
      <c r="A576" s="610" t="s">
        <v>638</v>
      </c>
      <c r="B576" s="611"/>
      <c r="C576" s="611"/>
      <c r="D576" s="611"/>
      <c r="E576" s="611"/>
      <c r="F576" s="611"/>
    </row>
    <row r="577" spans="1:6" ht="14.95" customHeight="1">
      <c r="A577" s="117" t="s">
        <v>637</v>
      </c>
      <c r="B577" s="608" t="s">
        <v>636</v>
      </c>
      <c r="C577" s="608"/>
      <c r="D577" s="116">
        <v>20</v>
      </c>
      <c r="E577" s="609">
        <v>10.964</v>
      </c>
      <c r="F577" s="609"/>
    </row>
    <row r="578" spans="1:6" ht="14.95" customHeight="1">
      <c r="A578" s="117" t="s">
        <v>635</v>
      </c>
      <c r="B578" s="608" t="s">
        <v>634</v>
      </c>
      <c r="C578" s="608"/>
      <c r="D578" s="116">
        <v>20</v>
      </c>
      <c r="E578" s="609">
        <v>12.231</v>
      </c>
      <c r="F578" s="609"/>
    </row>
    <row r="579" spans="1:6" ht="14.95" customHeight="1">
      <c r="A579" s="610" t="s">
        <v>633</v>
      </c>
      <c r="B579" s="611"/>
      <c r="C579" s="611"/>
      <c r="D579" s="611"/>
      <c r="E579" s="611"/>
      <c r="F579" s="611"/>
    </row>
    <row r="580" spans="1:6" ht="14.95" customHeight="1">
      <c r="A580" s="117" t="s">
        <v>632</v>
      </c>
      <c r="B580" s="608" t="s">
        <v>631</v>
      </c>
      <c r="C580" s="608"/>
      <c r="D580" s="116">
        <v>20</v>
      </c>
      <c r="E580" s="609">
        <v>4.8929999999999998</v>
      </c>
      <c r="F580" s="609"/>
    </row>
    <row r="581" spans="1:6" ht="14.95" customHeight="1">
      <c r="A581" s="117" t="s">
        <v>630</v>
      </c>
      <c r="B581" s="608" t="s">
        <v>629</v>
      </c>
      <c r="C581" s="608"/>
      <c r="D581" s="116">
        <v>20</v>
      </c>
      <c r="E581" s="609">
        <v>7.3760000000000003</v>
      </c>
      <c r="F581" s="609"/>
    </row>
    <row r="582" spans="1:6" ht="14.95" customHeight="1">
      <c r="A582" s="610" t="s">
        <v>628</v>
      </c>
      <c r="B582" s="611"/>
      <c r="C582" s="611"/>
      <c r="D582" s="611"/>
      <c r="E582" s="611"/>
      <c r="F582" s="611"/>
    </row>
    <row r="583" spans="1:6" ht="14.95" customHeight="1">
      <c r="A583" s="117" t="s">
        <v>627</v>
      </c>
      <c r="B583" s="608" t="s">
        <v>626</v>
      </c>
      <c r="C583" s="608"/>
      <c r="D583" s="116">
        <v>20</v>
      </c>
      <c r="E583" s="609">
        <v>5.4370000000000003</v>
      </c>
      <c r="F583" s="609"/>
    </row>
    <row r="584" spans="1:6" ht="14.95" customHeight="1">
      <c r="A584" s="117" t="s">
        <v>625</v>
      </c>
      <c r="B584" s="608" t="s">
        <v>624</v>
      </c>
      <c r="C584" s="608"/>
      <c r="D584" s="116">
        <v>20</v>
      </c>
      <c r="E584" s="609">
        <v>7.3760000000000003</v>
      </c>
      <c r="F584" s="609"/>
    </row>
    <row r="585" spans="1:6" ht="14.95" customHeight="1">
      <c r="A585" s="610" t="s">
        <v>623</v>
      </c>
      <c r="B585" s="611"/>
      <c r="C585" s="611"/>
      <c r="D585" s="611"/>
      <c r="E585" s="611"/>
      <c r="F585" s="611"/>
    </row>
    <row r="586" spans="1:6" ht="14.95" customHeight="1">
      <c r="A586" s="117" t="s">
        <v>622</v>
      </c>
      <c r="B586" s="608" t="s">
        <v>621</v>
      </c>
      <c r="C586" s="608"/>
      <c r="D586" s="116">
        <v>10</v>
      </c>
      <c r="E586" s="609">
        <v>10.76</v>
      </c>
      <c r="F586" s="609"/>
    </row>
    <row r="587" spans="1:6" ht="14.95" customHeight="1">
      <c r="A587" s="128"/>
      <c r="B587" s="622"/>
      <c r="C587" s="622"/>
      <c r="D587" s="127"/>
      <c r="E587" s="623"/>
      <c r="F587" s="623"/>
    </row>
    <row r="588" spans="1:6" ht="14.95" customHeight="1">
      <c r="A588" s="117"/>
      <c r="B588" s="109"/>
      <c r="D588" s="116"/>
      <c r="E588" s="116"/>
      <c r="F588" s="122"/>
    </row>
    <row r="589" spans="1:6" ht="14.95" customHeight="1">
      <c r="A589" s="117"/>
      <c r="B589" s="109"/>
      <c r="D589" s="116"/>
      <c r="E589" s="116"/>
      <c r="F589" s="122"/>
    </row>
    <row r="590" spans="1:6" ht="14.95" customHeight="1">
      <c r="A590" s="117"/>
      <c r="B590" s="109"/>
      <c r="D590" s="116"/>
      <c r="E590" s="116"/>
      <c r="F590" s="122"/>
    </row>
    <row r="591" spans="1:6" ht="14.95" customHeight="1">
      <c r="A591" s="117"/>
      <c r="B591" s="109"/>
      <c r="D591" s="116"/>
      <c r="E591" s="116"/>
      <c r="F591" s="122"/>
    </row>
    <row r="592" spans="1:6" ht="14.95" customHeight="1">
      <c r="A592" s="117"/>
      <c r="B592" s="109"/>
      <c r="D592" s="116"/>
      <c r="E592" s="116"/>
      <c r="F592" s="122"/>
    </row>
    <row r="593" spans="1:6" ht="14.95" customHeight="1">
      <c r="A593" s="117"/>
      <c r="B593" s="109"/>
      <c r="D593" s="116"/>
      <c r="E593" s="116"/>
      <c r="F593" s="122"/>
    </row>
    <row r="594" spans="1:6" ht="14.95" customHeight="1">
      <c r="A594" s="117"/>
      <c r="B594" s="109"/>
      <c r="D594" s="116"/>
      <c r="E594" s="116"/>
      <c r="F594" s="122"/>
    </row>
    <row r="595" spans="1:6" ht="14.95" customHeight="1">
      <c r="A595" s="117"/>
      <c r="B595" s="109"/>
      <c r="D595" s="116"/>
      <c r="E595" s="116"/>
      <c r="F595" s="122"/>
    </row>
    <row r="596" spans="1:6" ht="14.95" customHeight="1">
      <c r="A596" s="117"/>
      <c r="B596" s="109"/>
      <c r="D596" s="116"/>
      <c r="E596" s="116"/>
      <c r="F596" s="122"/>
    </row>
    <row r="597" spans="1:6" ht="14.95" customHeight="1">
      <c r="A597" s="117"/>
      <c r="B597" s="109"/>
      <c r="D597" s="116"/>
      <c r="E597" s="116"/>
      <c r="F597" s="122"/>
    </row>
    <row r="598" spans="1:6" ht="14.95" customHeight="1">
      <c r="A598" s="117"/>
      <c r="B598" s="109"/>
      <c r="D598" s="116"/>
      <c r="E598" s="116"/>
      <c r="F598" s="122"/>
    </row>
    <row r="599" spans="1:6" ht="14.95" customHeight="1">
      <c r="A599" s="114" t="s">
        <v>569</v>
      </c>
      <c r="B599" s="109"/>
      <c r="D599" s="116"/>
      <c r="E599" s="116"/>
      <c r="F599" s="122"/>
    </row>
    <row r="600" spans="1:6" ht="14.95" customHeight="1">
      <c r="A600" s="113"/>
      <c r="B600" s="111"/>
      <c r="C600" s="112"/>
      <c r="D600" s="112"/>
      <c r="E600" s="111"/>
      <c r="F600" s="110" t="s">
        <v>620</v>
      </c>
    </row>
    <row r="601" spans="1:6" ht="14.95" customHeight="1">
      <c r="A601" s="620" t="s">
        <v>2978</v>
      </c>
      <c r="B601" s="620"/>
      <c r="C601" s="620"/>
      <c r="D601" s="46"/>
      <c r="E601" s="549"/>
      <c r="F601" s="125"/>
    </row>
    <row r="602" spans="1:6" ht="14.95" customHeight="1">
      <c r="A602" s="620"/>
      <c r="B602" s="620"/>
      <c r="C602" s="620"/>
      <c r="D602" s="46"/>
      <c r="E602" s="549"/>
      <c r="F602" s="125"/>
    </row>
    <row r="603" spans="1:6" ht="14.95" customHeight="1">
      <c r="A603" s="621"/>
      <c r="B603" s="621"/>
      <c r="C603" s="621"/>
      <c r="D603" s="47"/>
      <c r="E603" s="550"/>
      <c r="F603" s="124"/>
    </row>
    <row r="604" spans="1:6" ht="14.95" customHeight="1" thickBot="1">
      <c r="A604" s="117"/>
      <c r="B604" s="109"/>
      <c r="D604" s="116"/>
      <c r="E604" s="116"/>
      <c r="F604" s="122"/>
    </row>
    <row r="605" spans="1:6" ht="14.95" customHeight="1" thickTop="1" thickBot="1">
      <c r="A605" s="617" t="s">
        <v>619</v>
      </c>
      <c r="B605" s="618"/>
      <c r="C605" s="618"/>
      <c r="D605" s="618"/>
      <c r="E605" s="618"/>
      <c r="F605" s="619"/>
    </row>
    <row r="606" spans="1:6" ht="14.95" customHeight="1" thickTop="1">
      <c r="A606" s="121"/>
      <c r="B606" s="120"/>
      <c r="C606" s="120"/>
      <c r="D606" s="120"/>
      <c r="E606" s="120"/>
      <c r="F606" s="120"/>
    </row>
    <row r="607" spans="1:6" ht="14.95" customHeight="1" thickBot="1">
      <c r="A607" s="119" t="s">
        <v>598</v>
      </c>
      <c r="B607" s="612" t="s">
        <v>597</v>
      </c>
      <c r="C607" s="613"/>
      <c r="D607" s="118" t="s">
        <v>1</v>
      </c>
      <c r="E607" s="612" t="s">
        <v>596</v>
      </c>
      <c r="F607" s="613"/>
    </row>
    <row r="608" spans="1:6" ht="14.95" customHeight="1" thickTop="1">
      <c r="A608" s="610" t="s">
        <v>618</v>
      </c>
      <c r="B608" s="611"/>
      <c r="C608" s="611"/>
      <c r="D608" s="611"/>
      <c r="E608" s="611"/>
      <c r="F608" s="611"/>
    </row>
    <row r="609" spans="1:6" ht="14.95" customHeight="1">
      <c r="A609" s="117" t="s">
        <v>617</v>
      </c>
      <c r="B609" s="608" t="s">
        <v>616</v>
      </c>
      <c r="C609" s="608"/>
      <c r="D609" s="116">
        <v>10</v>
      </c>
      <c r="E609" s="609">
        <v>20.050999999999998</v>
      </c>
      <c r="F609" s="609"/>
    </row>
    <row r="610" spans="1:6" ht="14.95" customHeight="1">
      <c r="A610" s="117" t="s">
        <v>615</v>
      </c>
      <c r="B610" s="608" t="s">
        <v>614</v>
      </c>
      <c r="C610" s="608"/>
      <c r="D610" s="116">
        <v>10</v>
      </c>
      <c r="E610" s="609">
        <v>27.187000000000001</v>
      </c>
      <c r="F610" s="609"/>
    </row>
    <row r="611" spans="1:6" ht="14.95" customHeight="1">
      <c r="A611" s="610" t="s">
        <v>613</v>
      </c>
      <c r="B611" s="611"/>
      <c r="C611" s="611"/>
      <c r="D611" s="611"/>
      <c r="E611" s="611"/>
      <c r="F611" s="611"/>
    </row>
    <row r="612" spans="1:6" ht="14.95" customHeight="1">
      <c r="A612" s="117" t="s">
        <v>612</v>
      </c>
      <c r="B612" s="608" t="s">
        <v>611</v>
      </c>
      <c r="C612" s="608"/>
      <c r="D612" s="116">
        <v>10</v>
      </c>
      <c r="E612" s="609">
        <v>18.817</v>
      </c>
      <c r="F612" s="609"/>
    </row>
    <row r="613" spans="1:6" ht="14.95" customHeight="1">
      <c r="A613" s="117" t="s">
        <v>610</v>
      </c>
      <c r="B613" s="608" t="s">
        <v>609</v>
      </c>
      <c r="C613" s="608"/>
      <c r="D613" s="116">
        <v>10</v>
      </c>
      <c r="E613" s="609">
        <v>21.651</v>
      </c>
      <c r="F613" s="609"/>
    </row>
    <row r="614" spans="1:6" ht="14.95" customHeight="1">
      <c r="A614" s="610" t="s">
        <v>608</v>
      </c>
      <c r="B614" s="611"/>
      <c r="C614" s="611"/>
      <c r="D614" s="611"/>
      <c r="E614" s="611"/>
      <c r="F614" s="611"/>
    </row>
    <row r="615" spans="1:6" ht="14.95" customHeight="1">
      <c r="A615" s="117" t="s">
        <v>607</v>
      </c>
      <c r="B615" s="616" t="s">
        <v>606</v>
      </c>
      <c r="C615" s="608"/>
      <c r="D615" s="116">
        <v>10</v>
      </c>
      <c r="E615" s="609">
        <v>9.73</v>
      </c>
      <c r="F615" s="609"/>
    </row>
    <row r="616" spans="1:6" ht="14.95" customHeight="1">
      <c r="A616" s="610" t="s">
        <v>605</v>
      </c>
      <c r="B616" s="611"/>
      <c r="C616" s="611"/>
      <c r="D616" s="611"/>
      <c r="E616" s="611"/>
      <c r="F616" s="611"/>
    </row>
    <row r="617" spans="1:6" ht="14.95" customHeight="1">
      <c r="A617" s="117" t="s">
        <v>604</v>
      </c>
      <c r="B617" s="614" t="s">
        <v>603</v>
      </c>
      <c r="C617" s="615"/>
      <c r="D617" s="116">
        <v>10</v>
      </c>
      <c r="E617" s="609">
        <v>8.7720000000000002</v>
      </c>
      <c r="F617" s="609"/>
    </row>
    <row r="618" spans="1:6" ht="14.95" customHeight="1">
      <c r="A618" s="610" t="s">
        <v>602</v>
      </c>
      <c r="B618" s="611"/>
      <c r="C618" s="611"/>
      <c r="D618" s="611"/>
      <c r="E618" s="611"/>
      <c r="F618" s="611"/>
    </row>
    <row r="619" spans="1:6" ht="14.95" customHeight="1">
      <c r="A619" s="117" t="s">
        <v>601</v>
      </c>
      <c r="B619" s="616" t="s">
        <v>600</v>
      </c>
      <c r="C619" s="608"/>
      <c r="D619" s="116">
        <v>10</v>
      </c>
      <c r="E619" s="609">
        <v>7.8529999999999998</v>
      </c>
      <c r="F619" s="609"/>
    </row>
    <row r="620" spans="1:6" ht="14.95" customHeight="1" thickBot="1">
      <c r="A620" s="117"/>
      <c r="B620" s="109"/>
      <c r="C620" s="116"/>
      <c r="D620" s="122"/>
      <c r="E620" s="122"/>
    </row>
    <row r="621" spans="1:6" ht="14.95" customHeight="1" thickTop="1" thickBot="1">
      <c r="A621" s="617" t="s">
        <v>599</v>
      </c>
      <c r="B621" s="618"/>
      <c r="C621" s="618"/>
      <c r="D621" s="618"/>
      <c r="E621" s="618"/>
      <c r="F621" s="619"/>
    </row>
    <row r="622" spans="1:6" ht="14.95" customHeight="1" thickTop="1">
      <c r="A622" s="121"/>
      <c r="B622" s="120"/>
      <c r="C622" s="120"/>
      <c r="D622" s="120"/>
      <c r="E622" s="120"/>
      <c r="F622" s="120"/>
    </row>
    <row r="623" spans="1:6" ht="14.95" customHeight="1" thickBot="1">
      <c r="A623" s="119" t="s">
        <v>598</v>
      </c>
      <c r="B623" s="612" t="s">
        <v>597</v>
      </c>
      <c r="C623" s="613"/>
      <c r="D623" s="118" t="s">
        <v>1</v>
      </c>
      <c r="E623" s="612" t="s">
        <v>596</v>
      </c>
      <c r="F623" s="613"/>
    </row>
    <row r="624" spans="1:6" ht="14.95" customHeight="1" thickTop="1">
      <c r="A624" s="610" t="s">
        <v>595</v>
      </c>
      <c r="B624" s="611"/>
      <c r="C624" s="611"/>
      <c r="D624" s="611"/>
      <c r="E624" s="611"/>
      <c r="F624" s="611"/>
    </row>
    <row r="625" spans="1:6" ht="14.95" customHeight="1">
      <c r="A625" s="117" t="s">
        <v>594</v>
      </c>
      <c r="B625" s="608" t="s">
        <v>593</v>
      </c>
      <c r="C625" s="608"/>
      <c r="D625" s="116">
        <v>20</v>
      </c>
      <c r="E625" s="609">
        <v>1.7190000000000001</v>
      </c>
      <c r="F625" s="609"/>
    </row>
    <row r="626" spans="1:6" ht="14.95" customHeight="1">
      <c r="A626" s="117" t="s">
        <v>592</v>
      </c>
      <c r="B626" s="608" t="s">
        <v>591</v>
      </c>
      <c r="C626" s="608"/>
      <c r="D626" s="116">
        <v>20</v>
      </c>
      <c r="E626" s="609">
        <v>1.9650000000000001</v>
      </c>
      <c r="F626" s="609"/>
    </row>
    <row r="627" spans="1:6" ht="14.95" customHeight="1">
      <c r="A627" s="610" t="s">
        <v>590</v>
      </c>
      <c r="B627" s="611"/>
      <c r="C627" s="611"/>
      <c r="D627" s="611"/>
      <c r="E627" s="611"/>
      <c r="F627" s="611"/>
    </row>
    <row r="628" spans="1:6" ht="14.95" customHeight="1">
      <c r="A628" s="117" t="s">
        <v>2979</v>
      </c>
      <c r="B628" s="608" t="s">
        <v>589</v>
      </c>
      <c r="C628" s="608"/>
      <c r="D628" s="116">
        <v>20</v>
      </c>
      <c r="E628" s="609">
        <v>3.222</v>
      </c>
      <c r="F628" s="609"/>
    </row>
    <row r="629" spans="1:6" ht="14.95" customHeight="1">
      <c r="A629" s="117" t="s">
        <v>2980</v>
      </c>
      <c r="B629" s="608" t="s">
        <v>588</v>
      </c>
      <c r="C629" s="608"/>
      <c r="D629" s="116">
        <v>20</v>
      </c>
      <c r="E629" s="609">
        <v>4.415</v>
      </c>
      <c r="F629" s="609"/>
    </row>
    <row r="630" spans="1:6" ht="14.95" customHeight="1">
      <c r="A630" s="610" t="s">
        <v>587</v>
      </c>
      <c r="B630" s="611"/>
      <c r="C630" s="611"/>
      <c r="D630" s="611"/>
      <c r="E630" s="611"/>
      <c r="F630" s="611"/>
    </row>
    <row r="631" spans="1:6" ht="14.95" customHeight="1">
      <c r="A631" s="117" t="s">
        <v>586</v>
      </c>
      <c r="B631" s="608" t="s">
        <v>585</v>
      </c>
      <c r="C631" s="608"/>
      <c r="D631" s="116">
        <v>10</v>
      </c>
      <c r="E631" s="609">
        <v>33.161000000000001</v>
      </c>
      <c r="F631" s="609"/>
    </row>
    <row r="632" spans="1:6" ht="14.95" customHeight="1">
      <c r="A632" s="610" t="s">
        <v>584</v>
      </c>
      <c r="B632" s="611"/>
      <c r="C632" s="611"/>
      <c r="D632" s="611"/>
      <c r="E632" s="611"/>
      <c r="F632" s="611"/>
    </row>
    <row r="633" spans="1:6" ht="14.95" customHeight="1">
      <c r="A633" s="117" t="s">
        <v>583</v>
      </c>
      <c r="B633" s="608" t="s">
        <v>582</v>
      </c>
      <c r="C633" s="608"/>
      <c r="D633" s="116">
        <v>20</v>
      </c>
      <c r="E633" s="609">
        <v>2.6539999999999999</v>
      </c>
      <c r="F633" s="609"/>
    </row>
    <row r="634" spans="1:6" ht="14.95" customHeight="1">
      <c r="A634" s="117" t="s">
        <v>581</v>
      </c>
      <c r="B634" s="608" t="s">
        <v>580</v>
      </c>
      <c r="C634" s="608"/>
      <c r="D634" s="116">
        <v>20</v>
      </c>
      <c r="E634" s="609">
        <v>2.9929999999999999</v>
      </c>
      <c r="F634" s="609"/>
    </row>
    <row r="635" spans="1:6" ht="14.95" customHeight="1">
      <c r="A635" s="117" t="s">
        <v>579</v>
      </c>
      <c r="B635" s="608" t="s">
        <v>578</v>
      </c>
      <c r="C635" s="608"/>
      <c r="D635" s="116">
        <v>20</v>
      </c>
      <c r="E635" s="609">
        <v>3.1429999999999998</v>
      </c>
      <c r="F635" s="609"/>
    </row>
    <row r="636" spans="1:6" ht="14.95" customHeight="1">
      <c r="A636" s="117" t="s">
        <v>577</v>
      </c>
      <c r="B636" s="608" t="s">
        <v>576</v>
      </c>
      <c r="C636" s="608"/>
      <c r="D636" s="116">
        <v>20</v>
      </c>
      <c r="E636" s="609">
        <v>3.65</v>
      </c>
      <c r="F636" s="609"/>
    </row>
    <row r="637" spans="1:6" ht="14.95" customHeight="1">
      <c r="A637" s="610" t="s">
        <v>575</v>
      </c>
      <c r="B637" s="611"/>
      <c r="C637" s="611"/>
      <c r="D637" s="611"/>
      <c r="E637" s="611"/>
      <c r="F637" s="611"/>
    </row>
    <row r="638" spans="1:6" ht="14.95" customHeight="1">
      <c r="A638" s="117" t="s">
        <v>574</v>
      </c>
      <c r="B638" s="608" t="s">
        <v>573</v>
      </c>
      <c r="C638" s="608"/>
      <c r="D638" s="116">
        <v>20</v>
      </c>
      <c r="E638" s="609">
        <v>8.9589999999999996</v>
      </c>
      <c r="F638" s="609"/>
    </row>
    <row r="639" spans="1:6" ht="14.95" customHeight="1">
      <c r="A639" s="610" t="s">
        <v>572</v>
      </c>
      <c r="B639" s="611"/>
      <c r="C639" s="611"/>
      <c r="D639" s="611"/>
      <c r="E639" s="611"/>
      <c r="F639" s="611"/>
    </row>
    <row r="640" spans="1:6" ht="14.95" customHeight="1">
      <c r="A640" s="117" t="s">
        <v>571</v>
      </c>
      <c r="B640" s="608" t="s">
        <v>570</v>
      </c>
      <c r="C640" s="608"/>
      <c r="D640" s="116">
        <v>25</v>
      </c>
      <c r="E640" s="609">
        <v>1.4159999999999999</v>
      </c>
      <c r="F640" s="609"/>
    </row>
    <row r="645" spans="1:6" ht="14.95" customHeight="1">
      <c r="E645" s="108"/>
    </row>
    <row r="646" spans="1:6" ht="14.95" customHeight="1">
      <c r="E646" s="108"/>
    </row>
    <row r="647" spans="1:6" ht="14.95" customHeight="1">
      <c r="E647" s="108"/>
    </row>
    <row r="648" spans="1:6" ht="14.95" customHeight="1">
      <c r="E648" s="108"/>
    </row>
    <row r="649" spans="1:6" ht="14.95" customHeight="1">
      <c r="A649" s="114" t="s">
        <v>569</v>
      </c>
      <c r="E649" s="108"/>
    </row>
    <row r="650" spans="1:6" ht="14.95" customHeight="1">
      <c r="A650" s="113"/>
      <c r="B650" s="111"/>
      <c r="C650" s="112"/>
      <c r="D650" s="112"/>
      <c r="E650" s="111"/>
      <c r="F650" s="110" t="s">
        <v>568</v>
      </c>
    </row>
    <row r="651" spans="1:6" ht="14.95" customHeight="1">
      <c r="E651" s="108"/>
    </row>
    <row r="652" spans="1:6" ht="14.95" customHeight="1">
      <c r="E652" s="108"/>
    </row>
    <row r="653" spans="1:6" ht="14.95" customHeight="1">
      <c r="E653" s="108"/>
    </row>
    <row r="654" spans="1:6" ht="14.95" customHeight="1">
      <c r="E654" s="108"/>
    </row>
    <row r="655" spans="1:6" ht="14.95" customHeight="1">
      <c r="E655" s="108"/>
    </row>
    <row r="656" spans="1:6" ht="14.95" customHeight="1">
      <c r="E656" s="108"/>
    </row>
    <row r="657" spans="5:5" ht="14.95" customHeight="1">
      <c r="E657" s="108"/>
    </row>
    <row r="658" spans="5:5" ht="14.95" customHeight="1">
      <c r="E658" s="108"/>
    </row>
    <row r="659" spans="5:5" ht="14.95" customHeight="1">
      <c r="E659" s="108"/>
    </row>
    <row r="660" spans="5:5" ht="14.95" customHeight="1">
      <c r="E660" s="108"/>
    </row>
    <row r="661" spans="5:5" ht="14.95" customHeight="1">
      <c r="E661" s="108"/>
    </row>
    <row r="662" spans="5:5" ht="14.95" customHeight="1">
      <c r="E662" s="108"/>
    </row>
  </sheetData>
  <mergeCells count="540">
    <mergeCell ref="A639:F639"/>
    <mergeCell ref="B640:C640"/>
    <mergeCell ref="E640:F640"/>
    <mergeCell ref="B635:C635"/>
    <mergeCell ref="E635:F635"/>
    <mergeCell ref="B636:C636"/>
    <mergeCell ref="E636:F636"/>
    <mergeCell ref="A637:F637"/>
    <mergeCell ref="B638:C638"/>
    <mergeCell ref="E638:F638"/>
    <mergeCell ref="B631:C631"/>
    <mergeCell ref="E631:F631"/>
    <mergeCell ref="A632:F632"/>
    <mergeCell ref="B633:C633"/>
    <mergeCell ref="E633:F633"/>
    <mergeCell ref="B634:C634"/>
    <mergeCell ref="E634:F634"/>
    <mergeCell ref="A627:F627"/>
    <mergeCell ref="B628:C628"/>
    <mergeCell ref="E628:F628"/>
    <mergeCell ref="B629:C629"/>
    <mergeCell ref="E629:F629"/>
    <mergeCell ref="A630:F630"/>
    <mergeCell ref="B623:C623"/>
    <mergeCell ref="E623:F623"/>
    <mergeCell ref="A624:F624"/>
    <mergeCell ref="B625:C625"/>
    <mergeCell ref="E625:F625"/>
    <mergeCell ref="B626:C626"/>
    <mergeCell ref="E626:F626"/>
    <mergeCell ref="B617:C617"/>
    <mergeCell ref="E617:F617"/>
    <mergeCell ref="A618:F618"/>
    <mergeCell ref="B619:C619"/>
    <mergeCell ref="E619:F619"/>
    <mergeCell ref="A621:F621"/>
    <mergeCell ref="B613:C613"/>
    <mergeCell ref="E613:F613"/>
    <mergeCell ref="A614:F614"/>
    <mergeCell ref="B615:C615"/>
    <mergeCell ref="E615:F615"/>
    <mergeCell ref="A616:F616"/>
    <mergeCell ref="B609:C609"/>
    <mergeCell ref="E609:F609"/>
    <mergeCell ref="B610:C610"/>
    <mergeCell ref="E610:F610"/>
    <mergeCell ref="A611:F611"/>
    <mergeCell ref="B612:C612"/>
    <mergeCell ref="E612:F612"/>
    <mergeCell ref="A601:C603"/>
    <mergeCell ref="E601:E603"/>
    <mergeCell ref="A605:F605"/>
    <mergeCell ref="B607:C607"/>
    <mergeCell ref="E607:F607"/>
    <mergeCell ref="A608:F608"/>
    <mergeCell ref="B584:C584"/>
    <mergeCell ref="E584:F584"/>
    <mergeCell ref="A585:F585"/>
    <mergeCell ref="B586:C586"/>
    <mergeCell ref="E586:F586"/>
    <mergeCell ref="B587:C587"/>
    <mergeCell ref="E587:F587"/>
    <mergeCell ref="B580:C580"/>
    <mergeCell ref="E580:F580"/>
    <mergeCell ref="B581:C581"/>
    <mergeCell ref="E581:F581"/>
    <mergeCell ref="A582:F582"/>
    <mergeCell ref="B583:C583"/>
    <mergeCell ref="E583:F583"/>
    <mergeCell ref="A576:F576"/>
    <mergeCell ref="B577:C577"/>
    <mergeCell ref="E577:F577"/>
    <mergeCell ref="B578:C578"/>
    <mergeCell ref="E578:F578"/>
    <mergeCell ref="A579:F579"/>
    <mergeCell ref="E572:F572"/>
    <mergeCell ref="A573:F573"/>
    <mergeCell ref="B574:C574"/>
    <mergeCell ref="E574:F574"/>
    <mergeCell ref="B575:C575"/>
    <mergeCell ref="E575:F575"/>
    <mergeCell ref="B568:C568"/>
    <mergeCell ref="E568:F568"/>
    <mergeCell ref="B569:C569"/>
    <mergeCell ref="E569:F569"/>
    <mergeCell ref="A570:F570"/>
    <mergeCell ref="E571:F571"/>
    <mergeCell ref="B564:C564"/>
    <mergeCell ref="E564:F564"/>
    <mergeCell ref="B565:C565"/>
    <mergeCell ref="E565:F565"/>
    <mergeCell ref="A566:F566"/>
    <mergeCell ref="B567:C567"/>
    <mergeCell ref="E567:F567"/>
    <mergeCell ref="B560:C560"/>
    <mergeCell ref="E560:F560"/>
    <mergeCell ref="B561:C561"/>
    <mergeCell ref="E561:F561"/>
    <mergeCell ref="A562:F562"/>
    <mergeCell ref="B563:C563"/>
    <mergeCell ref="E563:F563"/>
    <mergeCell ref="A555:F555"/>
    <mergeCell ref="B557:C557"/>
    <mergeCell ref="E557:F557"/>
    <mergeCell ref="A558:F558"/>
    <mergeCell ref="B559:C559"/>
    <mergeCell ref="E559:F559"/>
    <mergeCell ref="A546:F546"/>
    <mergeCell ref="B547:C547"/>
    <mergeCell ref="E547:F547"/>
    <mergeCell ref="B548:C548"/>
    <mergeCell ref="E548:F548"/>
    <mergeCell ref="A551:C553"/>
    <mergeCell ref="E551:E553"/>
    <mergeCell ref="B542:C542"/>
    <mergeCell ref="E542:F542"/>
    <mergeCell ref="A543:F543"/>
    <mergeCell ref="B544:C544"/>
    <mergeCell ref="E544:F544"/>
    <mergeCell ref="B545:C545"/>
    <mergeCell ref="E545:F545"/>
    <mergeCell ref="A538:F538"/>
    <mergeCell ref="B539:C539"/>
    <mergeCell ref="E539:F539"/>
    <mergeCell ref="A540:F540"/>
    <mergeCell ref="B541:C541"/>
    <mergeCell ref="E541:F541"/>
    <mergeCell ref="A534:F534"/>
    <mergeCell ref="B535:C535"/>
    <mergeCell ref="E535:F535"/>
    <mergeCell ref="A536:F536"/>
    <mergeCell ref="B537:C537"/>
    <mergeCell ref="E537:F537"/>
    <mergeCell ref="B530:C530"/>
    <mergeCell ref="E530:F530"/>
    <mergeCell ref="A531:F531"/>
    <mergeCell ref="B532:C532"/>
    <mergeCell ref="E532:F532"/>
    <mergeCell ref="B533:C533"/>
    <mergeCell ref="E533:F533"/>
    <mergeCell ref="A526:F526"/>
    <mergeCell ref="B527:C527"/>
    <mergeCell ref="E527:F527"/>
    <mergeCell ref="A528:F528"/>
    <mergeCell ref="B529:C529"/>
    <mergeCell ref="E529:F529"/>
    <mergeCell ref="B522:C522"/>
    <mergeCell ref="E522:F522"/>
    <mergeCell ref="B523:C523"/>
    <mergeCell ref="E523:F523"/>
    <mergeCell ref="A524:F524"/>
    <mergeCell ref="E525:F525"/>
    <mergeCell ref="B516:C516"/>
    <mergeCell ref="E516:F516"/>
    <mergeCell ref="A518:F518"/>
    <mergeCell ref="B520:C520"/>
    <mergeCell ref="E520:F520"/>
    <mergeCell ref="A521:F521"/>
    <mergeCell ref="B512:C512"/>
    <mergeCell ref="E512:F512"/>
    <mergeCell ref="A513:F513"/>
    <mergeCell ref="B514:C514"/>
    <mergeCell ref="E514:F514"/>
    <mergeCell ref="B515:C515"/>
    <mergeCell ref="E515:F515"/>
    <mergeCell ref="A507:F507"/>
    <mergeCell ref="B509:C509"/>
    <mergeCell ref="E509:F509"/>
    <mergeCell ref="A510:F510"/>
    <mergeCell ref="B511:C511"/>
    <mergeCell ref="E511:F511"/>
    <mergeCell ref="A492:D492"/>
    <mergeCell ref="E492:F492"/>
    <mergeCell ref="E493:F493"/>
    <mergeCell ref="A501:C503"/>
    <mergeCell ref="E501:E503"/>
    <mergeCell ref="A505:F505"/>
    <mergeCell ref="A486:B486"/>
    <mergeCell ref="C486:F486"/>
    <mergeCell ref="E487:F487"/>
    <mergeCell ref="E488:F488"/>
    <mergeCell ref="A491:B491"/>
    <mergeCell ref="C491:F491"/>
    <mergeCell ref="C482:D482"/>
    <mergeCell ref="E482:F482"/>
    <mergeCell ref="C483:D483"/>
    <mergeCell ref="E483:F483"/>
    <mergeCell ref="C484:D484"/>
    <mergeCell ref="E484:F484"/>
    <mergeCell ref="A479:B479"/>
    <mergeCell ref="C479:F479"/>
    <mergeCell ref="C480:D480"/>
    <mergeCell ref="E480:F480"/>
    <mergeCell ref="C481:D481"/>
    <mergeCell ref="E481:F481"/>
    <mergeCell ref="C474:D474"/>
    <mergeCell ref="E474:F474"/>
    <mergeCell ref="C475:D475"/>
    <mergeCell ref="E475:F475"/>
    <mergeCell ref="C476:D476"/>
    <mergeCell ref="E476:F476"/>
    <mergeCell ref="A471:B471"/>
    <mergeCell ref="C471:F471"/>
    <mergeCell ref="C472:D472"/>
    <mergeCell ref="E472:F472"/>
    <mergeCell ref="C473:D473"/>
    <mergeCell ref="E473:F473"/>
    <mergeCell ref="C467:D467"/>
    <mergeCell ref="E467:F467"/>
    <mergeCell ref="C468:D468"/>
    <mergeCell ref="E468:F468"/>
    <mergeCell ref="C469:D469"/>
    <mergeCell ref="E469:F469"/>
    <mergeCell ref="C464:D464"/>
    <mergeCell ref="E464:F464"/>
    <mergeCell ref="C465:D465"/>
    <mergeCell ref="E465:F465"/>
    <mergeCell ref="C466:D466"/>
    <mergeCell ref="E466:F466"/>
    <mergeCell ref="C461:D461"/>
    <mergeCell ref="E461:F461"/>
    <mergeCell ref="C462:D462"/>
    <mergeCell ref="E462:F462"/>
    <mergeCell ref="C463:D463"/>
    <mergeCell ref="E463:F463"/>
    <mergeCell ref="C452:D452"/>
    <mergeCell ref="E452:F452"/>
    <mergeCell ref="A456:C458"/>
    <mergeCell ref="E456:E458"/>
    <mergeCell ref="A460:B460"/>
    <mergeCell ref="C460:F460"/>
    <mergeCell ref="C449:D449"/>
    <mergeCell ref="E449:F449"/>
    <mergeCell ref="C450:D450"/>
    <mergeCell ref="E450:F450"/>
    <mergeCell ref="C451:D451"/>
    <mergeCell ref="E451:F451"/>
    <mergeCell ref="C443:D443"/>
    <mergeCell ref="E443:F443"/>
    <mergeCell ref="A447:B447"/>
    <mergeCell ref="C447:F447"/>
    <mergeCell ref="C448:D448"/>
    <mergeCell ref="E448:F448"/>
    <mergeCell ref="C440:D440"/>
    <mergeCell ref="E440:F440"/>
    <mergeCell ref="C441:D441"/>
    <mergeCell ref="E441:F441"/>
    <mergeCell ref="C442:D442"/>
    <mergeCell ref="E442:F442"/>
    <mergeCell ref="A431:D431"/>
    <mergeCell ref="E431:F431"/>
    <mergeCell ref="E432:F432"/>
    <mergeCell ref="A438:B438"/>
    <mergeCell ref="C438:F438"/>
    <mergeCell ref="C439:D439"/>
    <mergeCell ref="E439:F439"/>
    <mergeCell ref="E424:F424"/>
    <mergeCell ref="E425:F425"/>
    <mergeCell ref="E426:F426"/>
    <mergeCell ref="E427:F427"/>
    <mergeCell ref="E428:F428"/>
    <mergeCell ref="A430:B430"/>
    <mergeCell ref="C430:F430"/>
    <mergeCell ref="E417:F417"/>
    <mergeCell ref="E418:F418"/>
    <mergeCell ref="E419:F419"/>
    <mergeCell ref="E420:F420"/>
    <mergeCell ref="E421:F421"/>
    <mergeCell ref="A423:B423"/>
    <mergeCell ref="C423:F423"/>
    <mergeCell ref="E407:F407"/>
    <mergeCell ref="E408:F408"/>
    <mergeCell ref="A412:C414"/>
    <mergeCell ref="E412:E414"/>
    <mergeCell ref="A416:B416"/>
    <mergeCell ref="C416:F416"/>
    <mergeCell ref="C399:D399"/>
    <mergeCell ref="E399:F399"/>
    <mergeCell ref="A404:B404"/>
    <mergeCell ref="C404:F404"/>
    <mergeCell ref="E405:F405"/>
    <mergeCell ref="E406:F406"/>
    <mergeCell ref="C396:D396"/>
    <mergeCell ref="E396:F396"/>
    <mergeCell ref="C397:D397"/>
    <mergeCell ref="E397:F397"/>
    <mergeCell ref="C398:D398"/>
    <mergeCell ref="E398:F398"/>
    <mergeCell ref="C390:D390"/>
    <mergeCell ref="E390:F390"/>
    <mergeCell ref="C391:D391"/>
    <mergeCell ref="E391:F391"/>
    <mergeCell ref="A395:B395"/>
    <mergeCell ref="C395:F395"/>
    <mergeCell ref="E386:F386"/>
    <mergeCell ref="A387:B387"/>
    <mergeCell ref="C387:F387"/>
    <mergeCell ref="C388:D388"/>
    <mergeCell ref="E388:F388"/>
    <mergeCell ref="C389:D389"/>
    <mergeCell ref="E389:F389"/>
    <mergeCell ref="C383:D383"/>
    <mergeCell ref="E383:F383"/>
    <mergeCell ref="C384:D384"/>
    <mergeCell ref="E384:F384"/>
    <mergeCell ref="C385:D385"/>
    <mergeCell ref="E385:F385"/>
    <mergeCell ref="C380:D380"/>
    <mergeCell ref="E380:F380"/>
    <mergeCell ref="C381:D381"/>
    <mergeCell ref="E381:F381"/>
    <mergeCell ref="C382:D382"/>
    <mergeCell ref="E382:F382"/>
    <mergeCell ref="E373:F373"/>
    <mergeCell ref="E374:F374"/>
    <mergeCell ref="A377:C377"/>
    <mergeCell ref="D377:F377"/>
    <mergeCell ref="E378:F378"/>
    <mergeCell ref="A379:B379"/>
    <mergeCell ref="C379:F379"/>
    <mergeCell ref="E351:F351"/>
    <mergeCell ref="E352:F352"/>
    <mergeCell ref="A368:C370"/>
    <mergeCell ref="E368:E370"/>
    <mergeCell ref="A372:B372"/>
    <mergeCell ref="C372:F372"/>
    <mergeCell ref="E342:F342"/>
    <mergeCell ref="E343:F343"/>
    <mergeCell ref="E344:F344"/>
    <mergeCell ref="A349:B349"/>
    <mergeCell ref="C349:F349"/>
    <mergeCell ref="E350:F350"/>
    <mergeCell ref="A333:B333"/>
    <mergeCell ref="C333:F333"/>
    <mergeCell ref="E334:F334"/>
    <mergeCell ref="E335:F335"/>
    <mergeCell ref="E336:F336"/>
    <mergeCell ref="A341:B341"/>
    <mergeCell ref="C341:F341"/>
    <mergeCell ref="A322:C324"/>
    <mergeCell ref="E322:E324"/>
    <mergeCell ref="A326:B326"/>
    <mergeCell ref="C326:F326"/>
    <mergeCell ref="E327:F327"/>
    <mergeCell ref="E328:F328"/>
    <mergeCell ref="E307:F307"/>
    <mergeCell ref="E308:F308"/>
    <mergeCell ref="A313:B313"/>
    <mergeCell ref="C313:F313"/>
    <mergeCell ref="E314:F314"/>
    <mergeCell ref="E315:F315"/>
    <mergeCell ref="C300:F300"/>
    <mergeCell ref="C301:D301"/>
    <mergeCell ref="E301:F301"/>
    <mergeCell ref="C302:D302"/>
    <mergeCell ref="E302:F302"/>
    <mergeCell ref="A306:B306"/>
    <mergeCell ref="C306:F306"/>
    <mergeCell ref="C292:F292"/>
    <mergeCell ref="E293:F293"/>
    <mergeCell ref="E294:F294"/>
    <mergeCell ref="E295:F295"/>
    <mergeCell ref="E296:F296"/>
    <mergeCell ref="E297:F297"/>
    <mergeCell ref="C284:F284"/>
    <mergeCell ref="E285:F285"/>
    <mergeCell ref="E286:F286"/>
    <mergeCell ref="E287:F287"/>
    <mergeCell ref="E288:F288"/>
    <mergeCell ref="E289:F289"/>
    <mergeCell ref="E263:F263"/>
    <mergeCell ref="E264:F264"/>
    <mergeCell ref="A278:C280"/>
    <mergeCell ref="E278:E280"/>
    <mergeCell ref="A282:C282"/>
    <mergeCell ref="D282:F282"/>
    <mergeCell ref="E255:F255"/>
    <mergeCell ref="E256:F256"/>
    <mergeCell ref="A260:B260"/>
    <mergeCell ref="C260:F260"/>
    <mergeCell ref="E261:F261"/>
    <mergeCell ref="E262:F262"/>
    <mergeCell ref="E245:F245"/>
    <mergeCell ref="E246:F246"/>
    <mergeCell ref="A252:B252"/>
    <mergeCell ref="C252:F252"/>
    <mergeCell ref="E253:F253"/>
    <mergeCell ref="E254:F254"/>
    <mergeCell ref="C236:F236"/>
    <mergeCell ref="E237:F237"/>
    <mergeCell ref="E238:F238"/>
    <mergeCell ref="E239:F239"/>
    <mergeCell ref="E240:F240"/>
    <mergeCell ref="C244:F244"/>
    <mergeCell ref="C216:F216"/>
    <mergeCell ref="E217:F217"/>
    <mergeCell ref="E218:F218"/>
    <mergeCell ref="E219:F219"/>
    <mergeCell ref="A232:C234"/>
    <mergeCell ref="E232:E234"/>
    <mergeCell ref="E205:F205"/>
    <mergeCell ref="C207:F207"/>
    <mergeCell ref="E208:F208"/>
    <mergeCell ref="E209:F209"/>
    <mergeCell ref="E210:F210"/>
    <mergeCell ref="E211:F211"/>
    <mergeCell ref="E199:F199"/>
    <mergeCell ref="E200:F200"/>
    <mergeCell ref="E201:F201"/>
    <mergeCell ref="E202:F202"/>
    <mergeCell ref="E203:F203"/>
    <mergeCell ref="E204:F204"/>
    <mergeCell ref="C189:F189"/>
    <mergeCell ref="E190:F190"/>
    <mergeCell ref="E191:F191"/>
    <mergeCell ref="E192:F192"/>
    <mergeCell ref="E193:F193"/>
    <mergeCell ref="C198:F198"/>
    <mergeCell ref="C177:F177"/>
    <mergeCell ref="E178:F178"/>
    <mergeCell ref="E179:F179"/>
    <mergeCell ref="E180:F180"/>
    <mergeCell ref="E181:F181"/>
    <mergeCell ref="A185:C187"/>
    <mergeCell ref="E185:E187"/>
    <mergeCell ref="E170:F170"/>
    <mergeCell ref="E171:F171"/>
    <mergeCell ref="E172:F172"/>
    <mergeCell ref="E173:F173"/>
    <mergeCell ref="E174:F174"/>
    <mergeCell ref="E175:F175"/>
    <mergeCell ref="E163:F163"/>
    <mergeCell ref="E164:F164"/>
    <mergeCell ref="E165:F165"/>
    <mergeCell ref="C167:F167"/>
    <mergeCell ref="E168:F168"/>
    <mergeCell ref="E169:F169"/>
    <mergeCell ref="C157:F157"/>
    <mergeCell ref="E158:F158"/>
    <mergeCell ref="E159:F159"/>
    <mergeCell ref="E160:F160"/>
    <mergeCell ref="E161:F161"/>
    <mergeCell ref="E162:F162"/>
    <mergeCell ref="E148:F148"/>
    <mergeCell ref="C150:F150"/>
    <mergeCell ref="E151:F151"/>
    <mergeCell ref="E152:F152"/>
    <mergeCell ref="E153:F153"/>
    <mergeCell ref="E154:F154"/>
    <mergeCell ref="C142:F142"/>
    <mergeCell ref="E143:F143"/>
    <mergeCell ref="E144:F144"/>
    <mergeCell ref="E145:F145"/>
    <mergeCell ref="E146:F146"/>
    <mergeCell ref="E147:F147"/>
    <mergeCell ref="E131:F131"/>
    <mergeCell ref="E132:F132"/>
    <mergeCell ref="E133:F133"/>
    <mergeCell ref="E134:F134"/>
    <mergeCell ref="A138:C140"/>
    <mergeCell ref="E138:E140"/>
    <mergeCell ref="E121:F121"/>
    <mergeCell ref="E122:F122"/>
    <mergeCell ref="E123:F123"/>
    <mergeCell ref="E124:F124"/>
    <mergeCell ref="C129:F129"/>
    <mergeCell ref="E130:F130"/>
    <mergeCell ref="C113:F113"/>
    <mergeCell ref="E114:F114"/>
    <mergeCell ref="E115:F115"/>
    <mergeCell ref="E116:F116"/>
    <mergeCell ref="A120:B120"/>
    <mergeCell ref="C120:F120"/>
    <mergeCell ref="E99:F99"/>
    <mergeCell ref="E100:F100"/>
    <mergeCell ref="C105:F105"/>
    <mergeCell ref="E106:F106"/>
    <mergeCell ref="E107:F107"/>
    <mergeCell ref="E108:F108"/>
    <mergeCell ref="E87:F87"/>
    <mergeCell ref="E88:F88"/>
    <mergeCell ref="A93:C95"/>
    <mergeCell ref="E93:E95"/>
    <mergeCell ref="C97:F97"/>
    <mergeCell ref="E98:F98"/>
    <mergeCell ref="E80:F80"/>
    <mergeCell ref="E81:F81"/>
    <mergeCell ref="E82:F82"/>
    <mergeCell ref="E83:F83"/>
    <mergeCell ref="C85:F85"/>
    <mergeCell ref="E86:F86"/>
    <mergeCell ref="E73:F73"/>
    <mergeCell ref="E74:F74"/>
    <mergeCell ref="C76:F76"/>
    <mergeCell ref="E77:F77"/>
    <mergeCell ref="E78:F78"/>
    <mergeCell ref="E79:F79"/>
    <mergeCell ref="A68:B68"/>
    <mergeCell ref="C68:F68"/>
    <mergeCell ref="E69:F69"/>
    <mergeCell ref="E70:F70"/>
    <mergeCell ref="E71:F71"/>
    <mergeCell ref="E72:F72"/>
    <mergeCell ref="E61:F61"/>
    <mergeCell ref="E62:F62"/>
    <mergeCell ref="E63:F63"/>
    <mergeCell ref="E64:F64"/>
    <mergeCell ref="E65:F65"/>
    <mergeCell ref="E66:F66"/>
    <mergeCell ref="E53:F53"/>
    <mergeCell ref="E54:F54"/>
    <mergeCell ref="E55:F55"/>
    <mergeCell ref="E56:F56"/>
    <mergeCell ref="E57:F57"/>
    <mergeCell ref="A60:B60"/>
    <mergeCell ref="C60:F60"/>
    <mergeCell ref="E39:F39"/>
    <mergeCell ref="E40:F40"/>
    <mergeCell ref="A48:C50"/>
    <mergeCell ref="E48:E50"/>
    <mergeCell ref="A52:B52"/>
    <mergeCell ref="C52:F52"/>
    <mergeCell ref="E32:F32"/>
    <mergeCell ref="E33:F33"/>
    <mergeCell ref="E34:F34"/>
    <mergeCell ref="A37:B37"/>
    <mergeCell ref="C37:F37"/>
    <mergeCell ref="E38:F38"/>
    <mergeCell ref="C19:F19"/>
    <mergeCell ref="A28:B28"/>
    <mergeCell ref="C28:F28"/>
    <mergeCell ref="E29:F29"/>
    <mergeCell ref="E30:F30"/>
    <mergeCell ref="E31:F31"/>
    <mergeCell ref="A1:C3"/>
    <mergeCell ref="E1:E3"/>
    <mergeCell ref="A5:C5"/>
    <mergeCell ref="D5:F5"/>
    <mergeCell ref="A7:B7"/>
    <mergeCell ref="C7:F7"/>
  </mergeCells>
  <printOptions horizontalCentered="1" verticalCentered="1"/>
  <pageMargins left="0.70866141732283472" right="0.51181102362204722" top="0.55118110236220474" bottom="0.55118110236220474" header="0.31496062992125984" footer="0.31496062992125984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1B165-70CF-4BCA-9AA5-184158CA1D71}">
  <sheetPr codeName="Folha4">
    <tabColor theme="1"/>
  </sheetPr>
  <dimension ref="A1:XDP1075"/>
  <sheetViews>
    <sheetView showGridLines="0" showZeros="0" zoomScale="110" zoomScaleNormal="110" workbookViewId="0">
      <selection sqref="A1:H3"/>
    </sheetView>
  </sheetViews>
  <sheetFormatPr defaultColWidth="9.125" defaultRowHeight="14.3"/>
  <cols>
    <col min="1" max="2" width="10.75" style="125" customWidth="1"/>
    <col min="3" max="3" width="12.75" style="219" customWidth="1"/>
    <col min="4" max="4" width="2.25" style="219" customWidth="1"/>
    <col min="5" max="8" width="5.75" style="125" customWidth="1"/>
    <col min="9" max="12" width="6.625" style="125" customWidth="1"/>
    <col min="13" max="13" width="10.75" style="125" customWidth="1"/>
    <col min="14" max="16384" width="9.125" style="125"/>
  </cols>
  <sheetData>
    <row r="1" spans="1:13" ht="14.95" customHeight="1">
      <c r="A1" s="693" t="s">
        <v>2982</v>
      </c>
      <c r="B1" s="693"/>
      <c r="C1" s="693"/>
      <c r="D1" s="693"/>
      <c r="E1" s="693"/>
      <c r="F1" s="693"/>
      <c r="G1" s="693"/>
      <c r="H1" s="693"/>
      <c r="I1" s="156" t="s">
        <v>1045</v>
      </c>
      <c r="J1" s="157"/>
      <c r="K1" s="46"/>
      <c r="L1" s="549"/>
    </row>
    <row r="2" spans="1:13" ht="14.95" customHeight="1">
      <c r="A2" s="693"/>
      <c r="B2" s="693"/>
      <c r="C2" s="693"/>
      <c r="D2" s="693"/>
      <c r="E2" s="693"/>
      <c r="F2" s="693"/>
      <c r="G2" s="693"/>
      <c r="H2" s="693"/>
      <c r="I2" s="156" t="s">
        <v>1046</v>
      </c>
      <c r="J2" s="158"/>
      <c r="K2" s="46"/>
      <c r="L2" s="549"/>
    </row>
    <row r="3" spans="1:13" ht="14.95" customHeight="1">
      <c r="A3" s="694"/>
      <c r="B3" s="694"/>
      <c r="C3" s="694"/>
      <c r="D3" s="694"/>
      <c r="E3" s="694"/>
      <c r="F3" s="694"/>
      <c r="G3" s="694"/>
      <c r="H3" s="694"/>
      <c r="I3" s="159" t="s">
        <v>1047</v>
      </c>
      <c r="J3" s="160"/>
      <c r="K3" s="47"/>
      <c r="L3" s="550"/>
      <c r="M3" s="124"/>
    </row>
    <row r="4" spans="1:13" ht="10.050000000000001" customHeight="1">
      <c r="A4" s="1"/>
      <c r="B4" s="1"/>
      <c r="C4" s="141"/>
      <c r="D4" s="141"/>
      <c r="E4" s="1"/>
      <c r="F4" s="1"/>
      <c r="G4" s="1"/>
      <c r="H4" s="1"/>
      <c r="I4" s="1"/>
      <c r="J4" s="1"/>
      <c r="K4" s="1"/>
      <c r="L4" s="1"/>
      <c r="M4" s="161"/>
    </row>
    <row r="5" spans="1:13" ht="10.199999999999999" customHeight="1">
      <c r="A5" s="696" t="s">
        <v>1048</v>
      </c>
      <c r="B5" s="696"/>
      <c r="C5" s="696"/>
      <c r="D5" s="696"/>
      <c r="E5" s="696"/>
      <c r="F5" s="696"/>
      <c r="G5" s="696"/>
      <c r="H5" s="696"/>
      <c r="I5" s="696"/>
      <c r="J5" s="692" t="s">
        <v>1049</v>
      </c>
      <c r="K5" s="692"/>
      <c r="L5" s="692"/>
      <c r="M5" s="692"/>
    </row>
    <row r="6" spans="1:13" ht="10.199999999999999" customHeight="1">
      <c r="A6" s="696"/>
      <c r="B6" s="696"/>
      <c r="C6" s="696"/>
      <c r="D6" s="696"/>
      <c r="E6" s="696"/>
      <c r="F6" s="696"/>
      <c r="G6" s="696"/>
      <c r="H6" s="696"/>
      <c r="I6" s="696"/>
      <c r="J6" s="162" t="s">
        <v>1050</v>
      </c>
      <c r="K6" s="162"/>
      <c r="L6" s="162"/>
      <c r="M6" s="162"/>
    </row>
    <row r="7" spans="1:13" ht="10.199999999999999" customHeight="1">
      <c r="A7" s="696"/>
      <c r="B7" s="696"/>
      <c r="C7" s="696"/>
      <c r="D7" s="696"/>
      <c r="E7" s="696"/>
      <c r="F7" s="696"/>
      <c r="G7" s="696"/>
      <c r="H7" s="696"/>
      <c r="I7" s="696"/>
      <c r="J7" s="162" t="s">
        <v>1051</v>
      </c>
      <c r="K7" s="162"/>
      <c r="L7" s="162"/>
      <c r="M7" s="162"/>
    </row>
    <row r="8" spans="1:13" ht="10.050000000000001" customHeight="1">
      <c r="A8" s="163"/>
      <c r="B8" s="163"/>
      <c r="C8" s="164"/>
      <c r="D8" s="164"/>
      <c r="E8" s="165"/>
      <c r="F8" s="165"/>
      <c r="G8" s="165"/>
      <c r="H8" s="165"/>
      <c r="I8" s="165"/>
      <c r="J8" s="166"/>
      <c r="K8" s="166"/>
      <c r="L8" s="166"/>
      <c r="M8" s="166"/>
    </row>
    <row r="9" spans="1:13" ht="10.199999999999999" customHeight="1">
      <c r="A9" s="671" t="s">
        <v>1052</v>
      </c>
      <c r="B9" s="671"/>
      <c r="C9" s="671"/>
      <c r="D9" s="671"/>
      <c r="E9" s="671"/>
      <c r="F9" s="671"/>
      <c r="G9" s="671"/>
      <c r="H9" s="671"/>
      <c r="I9" s="671"/>
      <c r="J9" s="692" t="s">
        <v>1053</v>
      </c>
      <c r="K9" s="692"/>
      <c r="L9" s="692"/>
      <c r="M9" s="692"/>
    </row>
    <row r="10" spans="1:13" ht="10.199999999999999" customHeight="1">
      <c r="A10" s="671"/>
      <c r="B10" s="671"/>
      <c r="C10" s="671"/>
      <c r="D10" s="671"/>
      <c r="E10" s="671"/>
      <c r="F10" s="671"/>
      <c r="G10" s="671"/>
      <c r="H10" s="671"/>
      <c r="I10" s="671"/>
      <c r="J10" s="162" t="s">
        <v>1054</v>
      </c>
      <c r="K10" s="162"/>
      <c r="L10" s="162"/>
      <c r="M10" s="162"/>
    </row>
    <row r="11" spans="1:13" ht="10.199999999999999" customHeight="1">
      <c r="A11" s="671"/>
      <c r="B11" s="671"/>
      <c r="C11" s="671"/>
      <c r="D11" s="671"/>
      <c r="E11" s="671"/>
      <c r="F11" s="671"/>
      <c r="G11" s="671"/>
      <c r="H11" s="671"/>
      <c r="I11" s="671"/>
      <c r="J11" s="162" t="s">
        <v>1055</v>
      </c>
      <c r="K11" s="162"/>
      <c r="L11" s="162"/>
      <c r="M11" s="162"/>
    </row>
    <row r="12" spans="1:13" ht="5.0999999999999996" customHeight="1" thickBot="1">
      <c r="A12" s="168"/>
      <c r="B12" s="168"/>
      <c r="C12" s="168"/>
      <c r="D12" s="168"/>
      <c r="E12" s="168"/>
      <c r="F12" s="168"/>
      <c r="G12" s="168"/>
      <c r="H12" s="168"/>
      <c r="I12" s="168"/>
      <c r="J12" s="169"/>
      <c r="K12" s="169"/>
      <c r="L12" s="169"/>
      <c r="M12" s="169"/>
    </row>
    <row r="13" spans="1:13" s="157" customFormat="1" ht="10.199999999999999" customHeight="1" thickTop="1" thickBot="1">
      <c r="A13" s="170"/>
      <c r="C13" s="682" t="s">
        <v>112</v>
      </c>
      <c r="D13" s="713"/>
      <c r="E13" s="714"/>
      <c r="F13" s="171" t="s">
        <v>1056</v>
      </c>
      <c r="G13" s="171" t="s">
        <v>1057</v>
      </c>
      <c r="H13" s="171" t="s">
        <v>1058</v>
      </c>
      <c r="I13" s="172" t="s">
        <v>1059</v>
      </c>
      <c r="J13" s="172" t="s">
        <v>1060</v>
      </c>
      <c r="K13" s="688" t="s">
        <v>2</v>
      </c>
      <c r="L13" s="689" t="s">
        <v>1061</v>
      </c>
      <c r="M13" s="690" t="s">
        <v>1062</v>
      </c>
    </row>
    <row r="14" spans="1:13" s="177" customFormat="1" ht="10.199999999999999" customHeight="1" thickTop="1" thickBot="1">
      <c r="A14" s="173"/>
      <c r="B14" s="173"/>
      <c r="C14" s="715"/>
      <c r="D14" s="716"/>
      <c r="E14" s="717"/>
      <c r="F14" s="174" t="s">
        <v>1063</v>
      </c>
      <c r="G14" s="174" t="s">
        <v>1063</v>
      </c>
      <c r="H14" s="174" t="s">
        <v>1063</v>
      </c>
      <c r="I14" s="175" t="s">
        <v>1064</v>
      </c>
      <c r="J14" s="176" t="s">
        <v>1065</v>
      </c>
      <c r="K14" s="688"/>
      <c r="L14" s="689"/>
      <c r="M14" s="691"/>
    </row>
    <row r="15" spans="1:13" ht="14.95" customHeight="1" thickTop="1" thickBot="1">
      <c r="A15" s="163"/>
      <c r="B15" s="163"/>
      <c r="C15" s="178" t="s">
        <v>1066</v>
      </c>
      <c r="D15" s="179"/>
      <c r="F15" s="180">
        <v>20</v>
      </c>
      <c r="G15" s="181">
        <v>32.200000000000003</v>
      </c>
      <c r="H15" s="180">
        <v>73</v>
      </c>
      <c r="I15" s="182" t="s">
        <v>1067</v>
      </c>
      <c r="J15" s="2">
        <v>16</v>
      </c>
      <c r="K15" s="2">
        <v>80</v>
      </c>
      <c r="L15" s="183">
        <v>6.3E-2</v>
      </c>
      <c r="M15" s="184">
        <v>3.96</v>
      </c>
    </row>
    <row r="16" spans="1:13" ht="14.95" customHeight="1" thickTop="1">
      <c r="A16" s="163"/>
      <c r="B16" s="163"/>
      <c r="C16" s="178" t="s">
        <v>1068</v>
      </c>
      <c r="D16" s="179"/>
      <c r="F16" s="180">
        <v>25</v>
      </c>
      <c r="G16" s="181">
        <v>40</v>
      </c>
      <c r="H16" s="180">
        <v>70</v>
      </c>
      <c r="I16" s="182" t="s">
        <v>1067</v>
      </c>
      <c r="J16" s="2">
        <v>16</v>
      </c>
      <c r="K16" s="185">
        <v>60</v>
      </c>
      <c r="L16" s="186">
        <v>7.0000000000000007E-2</v>
      </c>
      <c r="M16" s="184">
        <v>3.13</v>
      </c>
    </row>
    <row r="17" spans="1:13" ht="14.95" customHeight="1">
      <c r="A17" s="163"/>
      <c r="B17" s="163"/>
      <c r="C17" s="178" t="s">
        <v>1069</v>
      </c>
      <c r="D17" s="179"/>
      <c r="F17" s="180">
        <v>32</v>
      </c>
      <c r="G17" s="181">
        <v>47</v>
      </c>
      <c r="H17" s="180">
        <v>77</v>
      </c>
      <c r="I17" s="182" t="s">
        <v>1067</v>
      </c>
      <c r="J17" s="2">
        <v>16</v>
      </c>
      <c r="K17" s="185">
        <v>50</v>
      </c>
      <c r="L17" s="186">
        <v>0.09</v>
      </c>
      <c r="M17" s="184">
        <v>3.25</v>
      </c>
    </row>
    <row r="18" spans="1:13" ht="14.95" customHeight="1">
      <c r="A18" s="163"/>
      <c r="B18" s="163"/>
      <c r="C18" s="178" t="s">
        <v>1070</v>
      </c>
      <c r="D18" s="179"/>
      <c r="F18" s="180">
        <v>40</v>
      </c>
      <c r="G18" s="181">
        <v>56</v>
      </c>
      <c r="H18" s="180">
        <v>85</v>
      </c>
      <c r="I18" s="182" t="s">
        <v>1067</v>
      </c>
      <c r="J18" s="2">
        <v>16</v>
      </c>
      <c r="K18" s="185">
        <v>40</v>
      </c>
      <c r="L18" s="186">
        <v>0.123</v>
      </c>
      <c r="M18" s="184">
        <v>3.75</v>
      </c>
    </row>
    <row r="19" spans="1:13" ht="14.95" customHeight="1">
      <c r="A19" s="163"/>
      <c r="B19" s="163"/>
      <c r="C19" s="178" t="s">
        <v>1071</v>
      </c>
      <c r="D19" s="179"/>
      <c r="F19" s="180">
        <v>50</v>
      </c>
      <c r="G19" s="181">
        <v>68</v>
      </c>
      <c r="H19" s="180">
        <v>94</v>
      </c>
      <c r="I19" s="182" t="s">
        <v>1067</v>
      </c>
      <c r="J19" s="2">
        <v>16</v>
      </c>
      <c r="K19" s="185">
        <v>40</v>
      </c>
      <c r="L19" s="186">
        <v>0.16800000000000001</v>
      </c>
      <c r="M19" s="184">
        <v>4.8499999999999996</v>
      </c>
    </row>
    <row r="20" spans="1:13" ht="14.95" customHeight="1">
      <c r="A20" s="163"/>
      <c r="B20" s="163"/>
      <c r="C20" s="178" t="s">
        <v>1072</v>
      </c>
      <c r="D20" s="179"/>
      <c r="F20" s="180">
        <v>63</v>
      </c>
      <c r="G20" s="181">
        <v>81</v>
      </c>
      <c r="H20" s="180">
        <v>113</v>
      </c>
      <c r="I20" s="182" t="s">
        <v>1067</v>
      </c>
      <c r="J20" s="2">
        <v>16</v>
      </c>
      <c r="K20" s="185">
        <v>30</v>
      </c>
      <c r="L20" s="186">
        <v>0.24299999999999999</v>
      </c>
      <c r="M20" s="184">
        <v>5.21</v>
      </c>
    </row>
    <row r="21" spans="1:13" ht="14.95" customHeight="1">
      <c r="A21" s="163"/>
      <c r="B21" s="163"/>
      <c r="C21" s="178" t="s">
        <v>1073</v>
      </c>
      <c r="D21" s="179"/>
      <c r="F21" s="180">
        <v>75</v>
      </c>
      <c r="G21" s="181">
        <v>96</v>
      </c>
      <c r="H21" s="180">
        <v>125</v>
      </c>
      <c r="I21" s="182" t="s">
        <v>1067</v>
      </c>
      <c r="J21" s="2">
        <v>16</v>
      </c>
      <c r="K21" s="185">
        <v>20</v>
      </c>
      <c r="L21" s="186">
        <v>0.36499999999999999</v>
      </c>
      <c r="M21" s="184">
        <v>9.91</v>
      </c>
    </row>
    <row r="22" spans="1:13" ht="14.95" customHeight="1">
      <c r="A22" s="163"/>
      <c r="B22" s="163"/>
      <c r="C22" s="178" t="s">
        <v>1074</v>
      </c>
      <c r="D22" s="179"/>
      <c r="F22" s="180">
        <v>90</v>
      </c>
      <c r="G22" s="181">
        <v>116</v>
      </c>
      <c r="H22" s="180">
        <v>160</v>
      </c>
      <c r="I22" s="182" t="s">
        <v>1067</v>
      </c>
      <c r="J22" s="2">
        <v>16</v>
      </c>
      <c r="K22" s="185">
        <v>10</v>
      </c>
      <c r="L22" s="186">
        <v>0.67</v>
      </c>
      <c r="M22" s="184">
        <v>10.41</v>
      </c>
    </row>
    <row r="23" spans="1:13" ht="14.95" customHeight="1">
      <c r="A23" s="163"/>
      <c r="B23" s="163"/>
      <c r="C23" s="178" t="s">
        <v>1075</v>
      </c>
      <c r="D23" s="179"/>
      <c r="F23" s="180">
        <v>110</v>
      </c>
      <c r="G23" s="181">
        <v>141</v>
      </c>
      <c r="H23" s="180">
        <v>155</v>
      </c>
      <c r="I23" s="182" t="s">
        <v>1067</v>
      </c>
      <c r="J23" s="2">
        <v>16</v>
      </c>
      <c r="K23" s="185">
        <v>16</v>
      </c>
      <c r="L23" s="186">
        <v>0.65600000000000003</v>
      </c>
      <c r="M23" s="184">
        <v>12.95</v>
      </c>
    </row>
    <row r="24" spans="1:13" ht="14.95" customHeight="1">
      <c r="A24" s="163"/>
      <c r="B24" s="163"/>
      <c r="C24" s="178" t="s">
        <v>1076</v>
      </c>
      <c r="D24" s="179"/>
      <c r="F24" s="180">
        <v>125</v>
      </c>
      <c r="G24" s="181">
        <v>159</v>
      </c>
      <c r="H24" s="180">
        <v>160</v>
      </c>
      <c r="I24" s="182" t="s">
        <v>1067</v>
      </c>
      <c r="J24" s="2">
        <v>16</v>
      </c>
      <c r="K24" s="185">
        <v>10</v>
      </c>
      <c r="L24" s="186">
        <v>0.93</v>
      </c>
      <c r="M24" s="184">
        <v>18.04</v>
      </c>
    </row>
    <row r="25" spans="1:13" ht="14.95" customHeight="1">
      <c r="A25" s="163"/>
      <c r="B25" s="163"/>
      <c r="C25" s="178" t="s">
        <v>1077</v>
      </c>
      <c r="D25" s="179"/>
      <c r="F25" s="180">
        <v>140</v>
      </c>
      <c r="G25" s="181">
        <v>177</v>
      </c>
      <c r="H25" s="180">
        <v>165</v>
      </c>
      <c r="I25" s="182" t="s">
        <v>1067</v>
      </c>
      <c r="J25" s="2">
        <v>16</v>
      </c>
      <c r="K25" s="185">
        <v>10</v>
      </c>
      <c r="L25" s="186">
        <v>1.538</v>
      </c>
      <c r="M25" s="184">
        <v>23.22</v>
      </c>
    </row>
    <row r="26" spans="1:13" ht="14.95" customHeight="1">
      <c r="A26" s="163"/>
      <c r="B26" s="163"/>
      <c r="C26" s="178" t="s">
        <v>1078</v>
      </c>
      <c r="D26" s="179"/>
      <c r="F26" s="180">
        <v>160</v>
      </c>
      <c r="G26" s="181">
        <v>203</v>
      </c>
      <c r="H26" s="180">
        <v>170</v>
      </c>
      <c r="I26" s="182" t="s">
        <v>1067</v>
      </c>
      <c r="J26" s="2">
        <v>16</v>
      </c>
      <c r="K26" s="185">
        <v>6</v>
      </c>
      <c r="L26" s="186">
        <v>1.8</v>
      </c>
      <c r="M26" s="184">
        <v>26.92</v>
      </c>
    </row>
    <row r="27" spans="1:13" ht="14.95" customHeight="1">
      <c r="A27" s="163"/>
      <c r="B27" s="163"/>
      <c r="C27" s="178" t="s">
        <v>1079</v>
      </c>
      <c r="D27" s="179"/>
      <c r="F27" s="180">
        <v>180</v>
      </c>
      <c r="G27" s="181">
        <v>230</v>
      </c>
      <c r="H27" s="180">
        <v>180</v>
      </c>
      <c r="I27" s="182" t="s">
        <v>1067</v>
      </c>
      <c r="J27" s="2">
        <v>16</v>
      </c>
      <c r="K27" s="185">
        <v>5</v>
      </c>
      <c r="L27" s="186">
        <v>1.86</v>
      </c>
      <c r="M27" s="184">
        <v>40.89</v>
      </c>
    </row>
    <row r="28" spans="1:13" ht="14.95" customHeight="1">
      <c r="A28" s="163"/>
      <c r="B28" s="163"/>
      <c r="C28" s="178" t="s">
        <v>1080</v>
      </c>
      <c r="D28" s="179"/>
      <c r="F28" s="180">
        <v>200</v>
      </c>
      <c r="G28" s="181">
        <v>254</v>
      </c>
      <c r="H28" s="180">
        <v>195</v>
      </c>
      <c r="I28" s="182" t="s">
        <v>1067</v>
      </c>
      <c r="J28" s="2">
        <v>16</v>
      </c>
      <c r="K28" s="185">
        <v>3</v>
      </c>
      <c r="L28" s="186">
        <v>2.8330000000000002</v>
      </c>
      <c r="M28" s="184">
        <v>46.74</v>
      </c>
    </row>
    <row r="29" spans="1:13" ht="14.95" customHeight="1">
      <c r="A29" s="163"/>
      <c r="B29" s="163"/>
      <c r="C29" s="178" t="s">
        <v>1081</v>
      </c>
      <c r="D29" s="179"/>
      <c r="F29" s="180">
        <v>225</v>
      </c>
      <c r="G29" s="181">
        <v>279</v>
      </c>
      <c r="H29" s="180">
        <v>210</v>
      </c>
      <c r="I29" s="182" t="s">
        <v>1067</v>
      </c>
      <c r="J29" s="2">
        <v>16</v>
      </c>
      <c r="K29" s="185">
        <v>3</v>
      </c>
      <c r="L29" s="186">
        <v>4.5</v>
      </c>
      <c r="M29" s="184">
        <v>86.1</v>
      </c>
    </row>
    <row r="30" spans="1:13" ht="14.95" customHeight="1">
      <c r="A30" s="163"/>
      <c r="B30" s="163"/>
      <c r="C30" s="178" t="s">
        <v>1082</v>
      </c>
      <c r="D30" s="179"/>
      <c r="F30" s="180">
        <v>250</v>
      </c>
      <c r="G30" s="181">
        <v>312</v>
      </c>
      <c r="H30" s="180">
        <v>220</v>
      </c>
      <c r="I30" s="182" t="s">
        <v>1067</v>
      </c>
      <c r="J30" s="2">
        <v>16</v>
      </c>
      <c r="K30" s="185">
        <v>2</v>
      </c>
      <c r="L30" s="186">
        <v>5.35</v>
      </c>
      <c r="M30" s="184">
        <v>91.95</v>
      </c>
    </row>
    <row r="31" spans="1:13" ht="14.95" customHeight="1">
      <c r="A31" s="163"/>
      <c r="B31" s="163"/>
      <c r="C31" s="178" t="s">
        <v>1083</v>
      </c>
      <c r="D31" s="179"/>
      <c r="F31" s="180">
        <v>280</v>
      </c>
      <c r="G31" s="181">
        <v>348</v>
      </c>
      <c r="H31" s="180">
        <v>260</v>
      </c>
      <c r="I31" s="182" t="s">
        <v>1067</v>
      </c>
      <c r="J31" s="2">
        <v>16</v>
      </c>
      <c r="K31" s="185">
        <v>2</v>
      </c>
      <c r="L31" s="186">
        <v>7.25</v>
      </c>
      <c r="M31" s="184">
        <v>128.72999999999999</v>
      </c>
    </row>
    <row r="32" spans="1:13" ht="14.95" customHeight="1">
      <c r="A32" s="163"/>
      <c r="B32" s="163"/>
      <c r="C32" s="178" t="s">
        <v>1084</v>
      </c>
      <c r="D32" s="179"/>
      <c r="F32" s="180">
        <v>315</v>
      </c>
      <c r="G32" s="181">
        <v>392</v>
      </c>
      <c r="H32" s="180">
        <v>285</v>
      </c>
      <c r="I32" s="182" t="s">
        <v>1067</v>
      </c>
      <c r="J32" s="2">
        <v>16</v>
      </c>
      <c r="K32" s="185">
        <v>1</v>
      </c>
      <c r="L32" s="186">
        <v>8.8000000000000007</v>
      </c>
      <c r="M32" s="184">
        <v>152.37</v>
      </c>
    </row>
    <row r="33" spans="1:13" ht="14.95" customHeight="1">
      <c r="A33" s="163"/>
      <c r="B33" s="163"/>
      <c r="C33" s="178" t="s">
        <v>1085</v>
      </c>
      <c r="D33" s="179"/>
      <c r="F33" s="180">
        <v>355</v>
      </c>
      <c r="G33" s="181">
        <v>429</v>
      </c>
      <c r="H33" s="180">
        <v>290</v>
      </c>
      <c r="I33" s="182" t="s">
        <v>1067</v>
      </c>
      <c r="J33" s="2">
        <v>16</v>
      </c>
      <c r="K33" s="185">
        <v>1</v>
      </c>
      <c r="L33" s="186">
        <v>8.3000000000000007</v>
      </c>
      <c r="M33" s="184">
        <v>210.93</v>
      </c>
    </row>
    <row r="34" spans="1:13" ht="14.95" customHeight="1">
      <c r="A34" s="163"/>
      <c r="B34" s="163"/>
      <c r="C34" s="178" t="s">
        <v>1086</v>
      </c>
      <c r="D34" s="179"/>
      <c r="F34" s="180">
        <v>400</v>
      </c>
      <c r="G34" s="181">
        <v>455</v>
      </c>
      <c r="H34" s="180">
        <v>400</v>
      </c>
      <c r="I34" s="182" t="s">
        <v>1067</v>
      </c>
      <c r="J34" s="2">
        <v>16</v>
      </c>
      <c r="K34" s="185">
        <v>1</v>
      </c>
      <c r="L34" s="186">
        <v>11.2</v>
      </c>
      <c r="M34" s="184">
        <v>362.99</v>
      </c>
    </row>
    <row r="35" spans="1:13" ht="14.95" customHeight="1">
      <c r="A35" s="163"/>
      <c r="B35" s="163"/>
      <c r="C35" s="178" t="s">
        <v>1087</v>
      </c>
      <c r="D35" s="179"/>
      <c r="F35" s="180">
        <v>450</v>
      </c>
      <c r="G35" s="181">
        <v>546</v>
      </c>
      <c r="H35" s="180">
        <v>360</v>
      </c>
      <c r="I35" s="182" t="s">
        <v>1067</v>
      </c>
      <c r="J35" s="2">
        <v>16</v>
      </c>
      <c r="K35" s="185">
        <v>1</v>
      </c>
      <c r="L35" s="186">
        <v>24</v>
      </c>
      <c r="M35" s="184">
        <v>644.5</v>
      </c>
    </row>
    <row r="36" spans="1:13" ht="14.95" customHeight="1">
      <c r="A36" s="163"/>
      <c r="B36" s="163"/>
      <c r="C36" s="178" t="s">
        <v>1088</v>
      </c>
      <c r="D36" s="179"/>
      <c r="F36" s="180">
        <v>500</v>
      </c>
      <c r="G36" s="181">
        <v>599</v>
      </c>
      <c r="H36" s="180">
        <v>370</v>
      </c>
      <c r="I36" s="182" t="s">
        <v>1067</v>
      </c>
      <c r="J36" s="2">
        <v>16</v>
      </c>
      <c r="K36" s="185">
        <v>1</v>
      </c>
      <c r="L36" s="186">
        <v>27.5</v>
      </c>
      <c r="M36" s="184">
        <v>714.84</v>
      </c>
    </row>
    <row r="37" spans="1:13" ht="10.050000000000001" customHeight="1">
      <c r="A37" s="163"/>
      <c r="B37" s="163"/>
      <c r="C37" s="187"/>
      <c r="D37" s="187"/>
      <c r="E37" s="188"/>
      <c r="F37" s="189"/>
      <c r="G37" s="189"/>
      <c r="H37" s="189"/>
      <c r="I37" s="189"/>
      <c r="J37" s="2"/>
      <c r="K37" s="190"/>
      <c r="L37" s="190"/>
      <c r="M37" s="166"/>
    </row>
    <row r="38" spans="1:13" ht="10.199999999999999" customHeight="1">
      <c r="A38" s="671" t="s">
        <v>1089</v>
      </c>
      <c r="B38" s="671"/>
      <c r="C38" s="671"/>
      <c r="D38" s="671"/>
      <c r="E38" s="671"/>
      <c r="F38" s="671"/>
      <c r="G38" s="671"/>
      <c r="H38" s="671"/>
      <c r="I38" s="671"/>
      <c r="J38" s="692" t="s">
        <v>1090</v>
      </c>
      <c r="K38" s="692"/>
      <c r="L38" s="692"/>
      <c r="M38" s="692"/>
    </row>
    <row r="39" spans="1:13" ht="10.199999999999999" customHeight="1">
      <c r="A39" s="671"/>
      <c r="B39" s="671"/>
      <c r="C39" s="671"/>
      <c r="D39" s="671"/>
      <c r="E39" s="671"/>
      <c r="F39" s="671"/>
      <c r="G39" s="671"/>
      <c r="H39" s="671"/>
      <c r="I39" s="671"/>
      <c r="J39" s="162" t="s">
        <v>1091</v>
      </c>
      <c r="K39" s="162"/>
      <c r="L39" s="162"/>
      <c r="M39" s="162"/>
    </row>
    <row r="40" spans="1:13" ht="10.199999999999999" customHeight="1">
      <c r="A40" s="671"/>
      <c r="B40" s="671"/>
      <c r="C40" s="671"/>
      <c r="D40" s="671"/>
      <c r="E40" s="671"/>
      <c r="F40" s="671"/>
      <c r="G40" s="671"/>
      <c r="H40" s="671"/>
      <c r="I40" s="671"/>
      <c r="J40" s="162" t="s">
        <v>1092</v>
      </c>
      <c r="K40" s="162"/>
      <c r="L40" s="162"/>
      <c r="M40" s="162"/>
    </row>
    <row r="41" spans="1:13" ht="5.0999999999999996" customHeight="1" thickBot="1">
      <c r="A41" s="191"/>
      <c r="B41" s="191"/>
      <c r="C41" s="192"/>
      <c r="D41" s="192"/>
      <c r="E41" s="193"/>
      <c r="F41" s="194"/>
      <c r="G41" s="194"/>
      <c r="H41" s="194"/>
      <c r="I41" s="194"/>
      <c r="J41" s="195"/>
      <c r="K41" s="195"/>
      <c r="L41" s="196"/>
      <c r="M41" s="196"/>
    </row>
    <row r="42" spans="1:13" ht="10.199999999999999" customHeight="1" thickTop="1" thickBot="1">
      <c r="A42" s="197"/>
      <c r="B42" s="198"/>
      <c r="C42" s="682" t="s">
        <v>112</v>
      </c>
      <c r="D42" s="683"/>
      <c r="E42" s="171" t="s">
        <v>1093</v>
      </c>
      <c r="F42" s="171" t="s">
        <v>1094</v>
      </c>
      <c r="G42" s="171" t="s">
        <v>1095</v>
      </c>
      <c r="H42" s="171" t="s">
        <v>1058</v>
      </c>
      <c r="I42" s="172" t="s">
        <v>1059</v>
      </c>
      <c r="J42" s="172" t="s">
        <v>1060</v>
      </c>
      <c r="K42" s="688" t="s">
        <v>2</v>
      </c>
      <c r="L42" s="689" t="s">
        <v>1061</v>
      </c>
      <c r="M42" s="690" t="s">
        <v>1062</v>
      </c>
    </row>
    <row r="43" spans="1:13" ht="10.199999999999999" customHeight="1" thickTop="1" thickBot="1">
      <c r="A43" s="199"/>
      <c r="B43" s="199"/>
      <c r="C43" s="684"/>
      <c r="D43" s="685"/>
      <c r="E43" s="174" t="s">
        <v>1063</v>
      </c>
      <c r="F43" s="174" t="s">
        <v>1063</v>
      </c>
      <c r="G43" s="174" t="s">
        <v>1063</v>
      </c>
      <c r="H43" s="174" t="s">
        <v>1063</v>
      </c>
      <c r="I43" s="175" t="s">
        <v>1064</v>
      </c>
      <c r="J43" s="176" t="s">
        <v>1065</v>
      </c>
      <c r="K43" s="688"/>
      <c r="L43" s="689"/>
      <c r="M43" s="691"/>
    </row>
    <row r="44" spans="1:13" ht="14.95" customHeight="1" thickTop="1" thickBot="1">
      <c r="A44" s="163"/>
      <c r="B44" s="163"/>
      <c r="C44" s="178" t="s">
        <v>1096</v>
      </c>
      <c r="D44" s="200" t="s">
        <v>1097</v>
      </c>
      <c r="E44" s="201" t="s">
        <v>236</v>
      </c>
      <c r="F44" s="180">
        <v>34</v>
      </c>
      <c r="G44" s="180">
        <v>29</v>
      </c>
      <c r="H44" s="180">
        <v>69</v>
      </c>
      <c r="I44" s="182" t="s">
        <v>1067</v>
      </c>
      <c r="J44" s="2">
        <v>16</v>
      </c>
      <c r="K44" s="2">
        <v>60</v>
      </c>
      <c r="L44" s="183">
        <v>0.04</v>
      </c>
      <c r="M44" s="202">
        <v>6.69</v>
      </c>
    </row>
    <row r="45" spans="1:13" ht="14.95" customHeight="1" thickTop="1">
      <c r="A45" s="163"/>
      <c r="B45" s="163"/>
      <c r="C45" s="178" t="s">
        <v>1098</v>
      </c>
      <c r="D45" s="200" t="s">
        <v>1097</v>
      </c>
      <c r="E45" s="201" t="s">
        <v>238</v>
      </c>
      <c r="F45" s="180">
        <v>47</v>
      </c>
      <c r="G45" s="180">
        <v>29</v>
      </c>
      <c r="H45" s="180">
        <v>76</v>
      </c>
      <c r="I45" s="182" t="s">
        <v>1067</v>
      </c>
      <c r="J45" s="2">
        <v>16</v>
      </c>
      <c r="K45" s="185">
        <v>60</v>
      </c>
      <c r="L45" s="186">
        <v>0.05</v>
      </c>
      <c r="M45" s="202">
        <v>8.2899999999999991</v>
      </c>
    </row>
    <row r="46" spans="1:13" ht="14.95" customHeight="1">
      <c r="A46" s="163"/>
      <c r="B46" s="163"/>
      <c r="C46" s="178" t="s">
        <v>1099</v>
      </c>
      <c r="D46" s="200"/>
      <c r="E46" s="201" t="s">
        <v>240</v>
      </c>
      <c r="F46" s="180">
        <v>47</v>
      </c>
      <c r="G46" s="180">
        <v>40</v>
      </c>
      <c r="H46" s="180">
        <v>90</v>
      </c>
      <c r="I46" s="182" t="s">
        <v>1067</v>
      </c>
      <c r="J46" s="2">
        <v>16</v>
      </c>
      <c r="K46" s="185">
        <v>60</v>
      </c>
      <c r="L46" s="186">
        <v>9.2999999999999999E-2</v>
      </c>
      <c r="M46" s="202">
        <v>6.48</v>
      </c>
    </row>
    <row r="47" spans="1:13" ht="14.95" customHeight="1">
      <c r="A47" s="163"/>
      <c r="B47" s="163"/>
      <c r="C47" s="178" t="s">
        <v>1100</v>
      </c>
      <c r="D47" s="200" t="s">
        <v>1097</v>
      </c>
      <c r="E47" s="201" t="s">
        <v>242</v>
      </c>
      <c r="F47" s="180">
        <v>56</v>
      </c>
      <c r="G47" s="180">
        <v>40</v>
      </c>
      <c r="H47" s="180">
        <v>89</v>
      </c>
      <c r="I47" s="182" t="s">
        <v>1067</v>
      </c>
      <c r="J47" s="2">
        <v>16</v>
      </c>
      <c r="K47" s="180">
        <v>50</v>
      </c>
      <c r="L47" s="203">
        <v>0.1</v>
      </c>
      <c r="M47" s="202">
        <v>9.69</v>
      </c>
    </row>
    <row r="48" spans="1:13" ht="14.95" customHeight="1">
      <c r="A48" s="163"/>
      <c r="B48" s="163"/>
      <c r="C48" s="178" t="s">
        <v>1101</v>
      </c>
      <c r="D48" s="200"/>
      <c r="E48" s="201" t="s">
        <v>244</v>
      </c>
      <c r="F48" s="180">
        <v>56</v>
      </c>
      <c r="G48" s="180">
        <v>47</v>
      </c>
      <c r="H48" s="180">
        <v>95</v>
      </c>
      <c r="I48" s="182" t="s">
        <v>1067</v>
      </c>
      <c r="J48" s="2">
        <v>16</v>
      </c>
      <c r="K48" s="185">
        <v>50</v>
      </c>
      <c r="L48" s="186">
        <v>0.12</v>
      </c>
      <c r="M48" s="202">
        <v>7.02</v>
      </c>
    </row>
    <row r="49" spans="1:13" ht="14.95" customHeight="1">
      <c r="A49" s="163"/>
      <c r="B49" s="163"/>
      <c r="C49" s="178" t="s">
        <v>1102</v>
      </c>
      <c r="D49" s="200" t="s">
        <v>1097</v>
      </c>
      <c r="E49" s="201" t="s">
        <v>1103</v>
      </c>
      <c r="F49" s="180">
        <v>68</v>
      </c>
      <c r="G49" s="180">
        <v>40</v>
      </c>
      <c r="H49" s="180">
        <v>100</v>
      </c>
      <c r="I49" s="182" t="s">
        <v>1067</v>
      </c>
      <c r="J49" s="2">
        <v>16</v>
      </c>
      <c r="K49" s="180">
        <v>40</v>
      </c>
      <c r="L49" s="203">
        <v>0.14000000000000001</v>
      </c>
      <c r="M49" s="202">
        <v>11.69</v>
      </c>
    </row>
    <row r="50" spans="1:13" ht="14.95" customHeight="1">
      <c r="A50" s="163"/>
      <c r="B50" s="163"/>
      <c r="C50" s="178" t="s">
        <v>1104</v>
      </c>
      <c r="D50" s="200"/>
      <c r="E50" s="201" t="s">
        <v>246</v>
      </c>
      <c r="F50" s="180">
        <v>68</v>
      </c>
      <c r="G50" s="180">
        <v>47</v>
      </c>
      <c r="H50" s="180">
        <v>108</v>
      </c>
      <c r="I50" s="182" t="s">
        <v>1067</v>
      </c>
      <c r="J50" s="2">
        <v>16</v>
      </c>
      <c r="K50" s="185">
        <v>40</v>
      </c>
      <c r="L50" s="186">
        <v>0.158</v>
      </c>
      <c r="M50" s="202">
        <v>7.89</v>
      </c>
    </row>
    <row r="51" spans="1:13" ht="14.95" customHeight="1">
      <c r="A51" s="163"/>
      <c r="B51" s="163"/>
      <c r="C51" s="178" t="s">
        <v>1105</v>
      </c>
      <c r="D51" s="200"/>
      <c r="E51" s="201" t="s">
        <v>248</v>
      </c>
      <c r="F51" s="180">
        <v>68</v>
      </c>
      <c r="G51" s="180">
        <v>56</v>
      </c>
      <c r="H51" s="180">
        <v>107</v>
      </c>
      <c r="I51" s="182" t="s">
        <v>1067</v>
      </c>
      <c r="J51" s="2">
        <v>16</v>
      </c>
      <c r="K51" s="204">
        <v>40</v>
      </c>
      <c r="L51" s="186">
        <v>0.16</v>
      </c>
      <c r="M51" s="202">
        <v>7.89</v>
      </c>
    </row>
    <row r="52" spans="1:13" ht="14.95" customHeight="1">
      <c r="A52" s="163"/>
      <c r="B52" s="163"/>
      <c r="C52" s="178" t="s">
        <v>1106</v>
      </c>
      <c r="D52" s="200" t="s">
        <v>1097</v>
      </c>
      <c r="E52" s="180" t="s">
        <v>1107</v>
      </c>
      <c r="F52" s="180">
        <v>81</v>
      </c>
      <c r="G52" s="180">
        <v>40</v>
      </c>
      <c r="H52" s="180">
        <v>102</v>
      </c>
      <c r="I52" s="182" t="s">
        <v>1067</v>
      </c>
      <c r="J52" s="2">
        <v>16</v>
      </c>
      <c r="K52" s="180">
        <v>30</v>
      </c>
      <c r="L52" s="203">
        <v>0.18</v>
      </c>
      <c r="M52" s="202">
        <v>15.76</v>
      </c>
    </row>
    <row r="53" spans="1:13" ht="14.95" customHeight="1">
      <c r="A53" s="163"/>
      <c r="B53" s="163"/>
      <c r="C53" s="178" t="s">
        <v>1108</v>
      </c>
      <c r="D53" s="179"/>
      <c r="E53" s="201" t="s">
        <v>1109</v>
      </c>
      <c r="F53" s="180">
        <v>81</v>
      </c>
      <c r="G53" s="180">
        <v>47</v>
      </c>
      <c r="H53" s="180">
        <v>126</v>
      </c>
      <c r="I53" s="182" t="s">
        <v>1067</v>
      </c>
      <c r="J53" s="2">
        <v>16</v>
      </c>
      <c r="K53" s="204">
        <v>30</v>
      </c>
      <c r="L53" s="186">
        <v>0.2</v>
      </c>
      <c r="M53" s="202">
        <v>9.86</v>
      </c>
    </row>
    <row r="54" spans="1:13" ht="14.95" customHeight="1">
      <c r="A54" s="163"/>
      <c r="B54" s="163"/>
      <c r="C54" s="178" t="s">
        <v>1110</v>
      </c>
      <c r="D54" s="179"/>
      <c r="E54" s="201" t="s">
        <v>250</v>
      </c>
      <c r="F54" s="180">
        <v>81</v>
      </c>
      <c r="G54" s="180">
        <v>56</v>
      </c>
      <c r="H54" s="180">
        <v>125</v>
      </c>
      <c r="I54" s="182" t="s">
        <v>1067</v>
      </c>
      <c r="J54" s="2">
        <v>16</v>
      </c>
      <c r="K54" s="204">
        <v>30</v>
      </c>
      <c r="L54" s="186">
        <v>0.223</v>
      </c>
      <c r="M54" s="202">
        <v>9.86</v>
      </c>
    </row>
    <row r="55" spans="1:13" ht="14.95" customHeight="1">
      <c r="A55" s="163"/>
      <c r="B55" s="163"/>
      <c r="C55" s="178" t="s">
        <v>1111</v>
      </c>
      <c r="D55" s="179"/>
      <c r="E55" s="201" t="s">
        <v>252</v>
      </c>
      <c r="F55" s="180">
        <v>81</v>
      </c>
      <c r="G55" s="180">
        <v>68</v>
      </c>
      <c r="H55" s="180">
        <v>122</v>
      </c>
      <c r="I55" s="182" t="s">
        <v>1067</v>
      </c>
      <c r="J55" s="2">
        <v>16</v>
      </c>
      <c r="K55" s="204">
        <v>30</v>
      </c>
      <c r="L55" s="186">
        <v>0.24299999999999999</v>
      </c>
      <c r="M55" s="202">
        <v>9.86</v>
      </c>
    </row>
    <row r="56" spans="1:13" ht="14.95" customHeight="1">
      <c r="A56" s="163"/>
      <c r="B56" s="163"/>
      <c r="C56" s="178" t="s">
        <v>1112</v>
      </c>
      <c r="D56" s="179"/>
      <c r="E56" s="201" t="s">
        <v>1113</v>
      </c>
      <c r="F56" s="180">
        <v>96</v>
      </c>
      <c r="G56" s="180">
        <v>81</v>
      </c>
      <c r="H56" s="180">
        <v>135</v>
      </c>
      <c r="I56" s="182" t="s">
        <v>1067</v>
      </c>
      <c r="J56" s="2">
        <v>16</v>
      </c>
      <c r="K56" s="204">
        <v>20</v>
      </c>
      <c r="L56" s="186">
        <v>0.35</v>
      </c>
      <c r="M56" s="202">
        <v>13.68</v>
      </c>
    </row>
    <row r="57" spans="1:13" ht="14.95" customHeight="1">
      <c r="A57" s="163"/>
      <c r="B57" s="163"/>
      <c r="C57" s="178" t="s">
        <v>1114</v>
      </c>
      <c r="D57" s="179"/>
      <c r="E57" s="201" t="s">
        <v>1115</v>
      </c>
      <c r="F57" s="180">
        <v>116</v>
      </c>
      <c r="G57" s="180">
        <v>68</v>
      </c>
      <c r="H57" s="180">
        <v>155</v>
      </c>
      <c r="I57" s="182" t="s">
        <v>1067</v>
      </c>
      <c r="J57" s="2">
        <v>16</v>
      </c>
      <c r="K57" s="204">
        <v>12</v>
      </c>
      <c r="L57" s="186">
        <v>0.46700000000000003</v>
      </c>
      <c r="M57" s="202">
        <v>17.510000000000002</v>
      </c>
    </row>
    <row r="58" spans="1:13" ht="14.95" customHeight="1">
      <c r="A58" s="163"/>
      <c r="B58" s="163"/>
      <c r="C58" s="178" t="s">
        <v>1116</v>
      </c>
      <c r="D58" s="179"/>
      <c r="E58" s="201" t="s">
        <v>1117</v>
      </c>
      <c r="F58" s="180">
        <v>116</v>
      </c>
      <c r="G58" s="180">
        <v>81</v>
      </c>
      <c r="H58" s="180">
        <v>148</v>
      </c>
      <c r="I58" s="182" t="s">
        <v>1067</v>
      </c>
      <c r="J58" s="2">
        <v>16</v>
      </c>
      <c r="K58" s="204">
        <v>12</v>
      </c>
      <c r="L58" s="186">
        <v>1.4750000000000001</v>
      </c>
      <c r="M58" s="202">
        <v>17.510000000000002</v>
      </c>
    </row>
    <row r="59" spans="1:13" ht="14.95" customHeight="1">
      <c r="A59" s="163"/>
      <c r="B59" s="163"/>
      <c r="C59" s="178" t="s">
        <v>1118</v>
      </c>
      <c r="D59" s="179"/>
      <c r="E59" s="201" t="s">
        <v>1119</v>
      </c>
      <c r="F59" s="180">
        <v>116</v>
      </c>
      <c r="G59" s="180">
        <v>96</v>
      </c>
      <c r="H59" s="180">
        <v>146</v>
      </c>
      <c r="I59" s="182" t="s">
        <v>1067</v>
      </c>
      <c r="J59" s="2">
        <v>16</v>
      </c>
      <c r="K59" s="204">
        <v>12</v>
      </c>
      <c r="L59" s="186">
        <v>0.54200000000000004</v>
      </c>
      <c r="M59" s="202">
        <v>23.5</v>
      </c>
    </row>
    <row r="60" spans="1:13" ht="14.95" customHeight="1">
      <c r="A60" s="205"/>
      <c r="B60" s="205"/>
      <c r="C60" s="665"/>
      <c r="D60" s="665"/>
      <c r="E60" s="666"/>
      <c r="F60" s="666"/>
      <c r="G60" s="666"/>
      <c r="H60" s="666"/>
      <c r="I60" s="666"/>
      <c r="J60" s="666"/>
      <c r="K60" s="206"/>
      <c r="L60" s="207"/>
      <c r="M60" s="208" t="s">
        <v>1120</v>
      </c>
    </row>
    <row r="61" spans="1:13" ht="14.95" customHeight="1">
      <c r="A61" s="693" t="s">
        <v>2982</v>
      </c>
      <c r="B61" s="693"/>
      <c r="C61" s="693"/>
      <c r="D61" s="693"/>
      <c r="E61" s="693"/>
      <c r="F61" s="693"/>
      <c r="G61" s="693"/>
      <c r="H61" s="693"/>
      <c r="I61" s="156" t="s">
        <v>1045</v>
      </c>
      <c r="J61" s="157"/>
      <c r="K61" s="46"/>
      <c r="L61" s="549"/>
    </row>
    <row r="62" spans="1:13" ht="14.95" customHeight="1">
      <c r="A62" s="693"/>
      <c r="B62" s="693"/>
      <c r="C62" s="693"/>
      <c r="D62" s="693"/>
      <c r="E62" s="693"/>
      <c r="F62" s="693"/>
      <c r="G62" s="693"/>
      <c r="H62" s="693"/>
      <c r="I62" s="156" t="s">
        <v>1046</v>
      </c>
      <c r="J62" s="158"/>
      <c r="K62" s="46"/>
      <c r="L62" s="549"/>
    </row>
    <row r="63" spans="1:13" ht="14.95" customHeight="1">
      <c r="A63" s="694"/>
      <c r="B63" s="694"/>
      <c r="C63" s="694"/>
      <c r="D63" s="694"/>
      <c r="E63" s="694"/>
      <c r="F63" s="694"/>
      <c r="G63" s="694"/>
      <c r="H63" s="694"/>
      <c r="I63" s="159" t="s">
        <v>1047</v>
      </c>
      <c r="J63" s="160"/>
      <c r="K63" s="47"/>
      <c r="L63" s="550"/>
      <c r="M63" s="124"/>
    </row>
    <row r="64" spans="1:13" ht="14.95" customHeight="1">
      <c r="A64" s="163"/>
      <c r="B64" s="163"/>
      <c r="C64" s="187"/>
      <c r="D64" s="187"/>
      <c r="E64" s="188"/>
      <c r="F64" s="189"/>
      <c r="G64" s="189"/>
      <c r="H64" s="189"/>
      <c r="I64" s="189"/>
      <c r="J64" s="2"/>
      <c r="K64" s="190"/>
      <c r="L64" s="190"/>
      <c r="M64" s="166"/>
    </row>
    <row r="65" spans="1:13" ht="10.199999999999999" customHeight="1">
      <c r="A65" s="671" t="s">
        <v>1089</v>
      </c>
      <c r="B65" s="671"/>
      <c r="C65" s="671"/>
      <c r="D65" s="671"/>
      <c r="E65" s="671"/>
      <c r="F65" s="671"/>
      <c r="G65" s="671"/>
      <c r="H65" s="671"/>
      <c r="I65" s="671"/>
      <c r="J65" s="692" t="s">
        <v>1090</v>
      </c>
      <c r="K65" s="692"/>
      <c r="L65" s="692"/>
      <c r="M65" s="692"/>
    </row>
    <row r="66" spans="1:13" ht="10.199999999999999" customHeight="1">
      <c r="A66" s="671"/>
      <c r="B66" s="671"/>
      <c r="C66" s="671"/>
      <c r="D66" s="671"/>
      <c r="E66" s="671"/>
      <c r="F66" s="671"/>
      <c r="G66" s="671"/>
      <c r="H66" s="671"/>
      <c r="I66" s="671"/>
      <c r="J66" s="162" t="s">
        <v>1091</v>
      </c>
      <c r="K66" s="162"/>
      <c r="L66" s="162"/>
      <c r="M66" s="162"/>
    </row>
    <row r="67" spans="1:13" ht="10.199999999999999" customHeight="1">
      <c r="A67" s="671"/>
      <c r="B67" s="671"/>
      <c r="C67" s="671"/>
      <c r="D67" s="671"/>
      <c r="E67" s="671"/>
      <c r="F67" s="671"/>
      <c r="G67" s="671"/>
      <c r="H67" s="671"/>
      <c r="I67" s="671"/>
      <c r="J67" s="162" t="s">
        <v>1092</v>
      </c>
      <c r="K67" s="162"/>
      <c r="L67" s="162"/>
      <c r="M67" s="162"/>
    </row>
    <row r="68" spans="1:13" ht="4.95" customHeight="1" thickBot="1">
      <c r="A68" s="191"/>
      <c r="B68" s="191"/>
      <c r="C68" s="192"/>
      <c r="D68" s="192"/>
      <c r="E68" s="193"/>
      <c r="F68" s="194"/>
      <c r="G68" s="194"/>
      <c r="H68" s="194"/>
      <c r="I68" s="194"/>
      <c r="J68" s="195"/>
      <c r="K68" s="195"/>
      <c r="L68" s="196"/>
      <c r="M68" s="196"/>
    </row>
    <row r="69" spans="1:13" s="209" customFormat="1" ht="10.199999999999999" customHeight="1" thickTop="1" thickBot="1">
      <c r="A69" s="197"/>
      <c r="B69" s="198"/>
      <c r="C69" s="682" t="s">
        <v>112</v>
      </c>
      <c r="D69" s="683"/>
      <c r="E69" s="171" t="s">
        <v>1093</v>
      </c>
      <c r="F69" s="171" t="s">
        <v>1094</v>
      </c>
      <c r="G69" s="171" t="s">
        <v>1095</v>
      </c>
      <c r="H69" s="171" t="s">
        <v>1058</v>
      </c>
      <c r="I69" s="172" t="s">
        <v>1059</v>
      </c>
      <c r="J69" s="172" t="s">
        <v>1060</v>
      </c>
      <c r="K69" s="688" t="s">
        <v>2</v>
      </c>
      <c r="L69" s="689" t="s">
        <v>1061</v>
      </c>
      <c r="M69" s="690" t="s">
        <v>1062</v>
      </c>
    </row>
    <row r="70" spans="1:13" s="209" customFormat="1" ht="10.199999999999999" customHeight="1" thickTop="1" thickBot="1">
      <c r="A70" s="199"/>
      <c r="B70" s="199"/>
      <c r="C70" s="684"/>
      <c r="D70" s="685"/>
      <c r="E70" s="174" t="s">
        <v>1063</v>
      </c>
      <c r="F70" s="174" t="s">
        <v>1063</v>
      </c>
      <c r="G70" s="174" t="s">
        <v>1063</v>
      </c>
      <c r="H70" s="174" t="s">
        <v>1063</v>
      </c>
      <c r="I70" s="175" t="s">
        <v>1064</v>
      </c>
      <c r="J70" s="176" t="s">
        <v>1065</v>
      </c>
      <c r="K70" s="688"/>
      <c r="L70" s="689"/>
      <c r="M70" s="691"/>
    </row>
    <row r="71" spans="1:13" ht="14.95" customHeight="1" thickTop="1">
      <c r="A71" s="163"/>
      <c r="B71" s="163"/>
      <c r="C71" s="178" t="s">
        <v>1121</v>
      </c>
      <c r="D71" s="179"/>
      <c r="E71" s="201" t="s">
        <v>1122</v>
      </c>
      <c r="F71" s="180">
        <v>141</v>
      </c>
      <c r="G71" s="180">
        <v>81</v>
      </c>
      <c r="H71" s="180">
        <v>178</v>
      </c>
      <c r="I71" s="182" t="s">
        <v>1067</v>
      </c>
      <c r="J71" s="2">
        <v>16</v>
      </c>
      <c r="K71" s="204">
        <v>16</v>
      </c>
      <c r="L71" s="186">
        <v>0.77500000000000002</v>
      </c>
      <c r="M71" s="202">
        <v>24.45</v>
      </c>
    </row>
    <row r="72" spans="1:13" ht="14.95" customHeight="1">
      <c r="A72" s="163"/>
      <c r="B72" s="163"/>
      <c r="C72" s="178" t="s">
        <v>1123</v>
      </c>
      <c r="D72" s="179"/>
      <c r="E72" s="201" t="s">
        <v>1124</v>
      </c>
      <c r="F72" s="180">
        <v>141</v>
      </c>
      <c r="G72" s="180">
        <v>96</v>
      </c>
      <c r="H72" s="180">
        <v>176</v>
      </c>
      <c r="I72" s="182" t="s">
        <v>1067</v>
      </c>
      <c r="J72" s="2">
        <v>16</v>
      </c>
      <c r="K72" s="204">
        <v>16</v>
      </c>
      <c r="L72" s="186">
        <v>0.84399999999999997</v>
      </c>
      <c r="M72" s="202">
        <v>24.45</v>
      </c>
    </row>
    <row r="73" spans="1:13" ht="14.95" customHeight="1">
      <c r="A73" s="163"/>
      <c r="B73" s="163"/>
      <c r="C73" s="178" t="s">
        <v>1125</v>
      </c>
      <c r="D73" s="179"/>
      <c r="E73" s="201" t="s">
        <v>1126</v>
      </c>
      <c r="F73" s="180">
        <v>141</v>
      </c>
      <c r="G73" s="180">
        <v>116</v>
      </c>
      <c r="H73" s="180">
        <v>175</v>
      </c>
      <c r="I73" s="182" t="s">
        <v>1067</v>
      </c>
      <c r="J73" s="2">
        <v>16</v>
      </c>
      <c r="K73" s="204">
        <v>16</v>
      </c>
      <c r="L73" s="186">
        <v>0.89400000000000002</v>
      </c>
      <c r="M73" s="202">
        <v>24.45</v>
      </c>
    </row>
    <row r="74" spans="1:13" ht="14.95" customHeight="1">
      <c r="A74" s="163"/>
      <c r="B74" s="163"/>
      <c r="C74" s="178" t="s">
        <v>1127</v>
      </c>
      <c r="D74" s="179"/>
      <c r="E74" s="201" t="s">
        <v>1128</v>
      </c>
      <c r="F74" s="180">
        <v>159</v>
      </c>
      <c r="G74" s="180">
        <v>81</v>
      </c>
      <c r="H74" s="180">
        <v>187</v>
      </c>
      <c r="I74" s="182" t="s">
        <v>1067</v>
      </c>
      <c r="J74" s="2">
        <v>16</v>
      </c>
      <c r="K74" s="204">
        <v>12</v>
      </c>
      <c r="L74" s="186">
        <v>1</v>
      </c>
      <c r="M74" s="202">
        <v>44.57</v>
      </c>
    </row>
    <row r="75" spans="1:13" ht="14.95" customHeight="1">
      <c r="A75" s="163"/>
      <c r="B75" s="163"/>
      <c r="C75" s="178" t="s">
        <v>1129</v>
      </c>
      <c r="D75" s="179"/>
      <c r="E75" s="201" t="s">
        <v>1130</v>
      </c>
      <c r="F75" s="180">
        <v>159</v>
      </c>
      <c r="G75" s="180">
        <v>116</v>
      </c>
      <c r="H75" s="180">
        <v>184</v>
      </c>
      <c r="I75" s="182" t="s">
        <v>1067</v>
      </c>
      <c r="J75" s="2">
        <v>16</v>
      </c>
      <c r="K75" s="204">
        <v>12</v>
      </c>
      <c r="L75" s="186">
        <v>1.133</v>
      </c>
      <c r="M75" s="202">
        <v>44.57</v>
      </c>
    </row>
    <row r="76" spans="1:13" ht="14.95" customHeight="1">
      <c r="A76" s="163"/>
      <c r="B76" s="163"/>
      <c r="C76" s="178" t="s">
        <v>1131</v>
      </c>
      <c r="D76" s="179"/>
      <c r="E76" s="201" t="s">
        <v>1132</v>
      </c>
      <c r="F76" s="180">
        <v>159</v>
      </c>
      <c r="G76" s="180">
        <v>141</v>
      </c>
      <c r="H76" s="180">
        <v>163</v>
      </c>
      <c r="I76" s="182" t="s">
        <v>1067</v>
      </c>
      <c r="J76" s="2">
        <v>16</v>
      </c>
      <c r="K76" s="204">
        <v>12</v>
      </c>
      <c r="L76" s="186">
        <v>1.1499999999999999</v>
      </c>
      <c r="M76" s="202">
        <v>47.4</v>
      </c>
    </row>
    <row r="77" spans="1:13" ht="14.95" customHeight="1">
      <c r="A77" s="163"/>
      <c r="B77" s="163"/>
      <c r="C77" s="178" t="s">
        <v>1133</v>
      </c>
      <c r="D77" s="179"/>
      <c r="E77" s="201" t="s">
        <v>1134</v>
      </c>
      <c r="F77" s="180">
        <v>203</v>
      </c>
      <c r="G77" s="180">
        <v>116</v>
      </c>
      <c r="H77" s="180">
        <v>220</v>
      </c>
      <c r="I77" s="182" t="s">
        <v>1067</v>
      </c>
      <c r="J77" s="2">
        <v>16</v>
      </c>
      <c r="K77" s="204">
        <v>6</v>
      </c>
      <c r="L77" s="186">
        <v>1.883</v>
      </c>
      <c r="M77" s="202">
        <v>64.97</v>
      </c>
    </row>
    <row r="78" spans="1:13" ht="14.95" customHeight="1">
      <c r="A78" s="163"/>
      <c r="B78" s="163"/>
      <c r="C78" s="178" t="s">
        <v>1135</v>
      </c>
      <c r="D78" s="179"/>
      <c r="E78" s="201" t="s">
        <v>1136</v>
      </c>
      <c r="F78" s="180">
        <v>203</v>
      </c>
      <c r="G78" s="180">
        <v>141</v>
      </c>
      <c r="H78" s="180">
        <v>210</v>
      </c>
      <c r="I78" s="182" t="s">
        <v>1067</v>
      </c>
      <c r="J78" s="2">
        <v>16</v>
      </c>
      <c r="K78" s="204">
        <v>6</v>
      </c>
      <c r="L78" s="186">
        <v>2.0329999999999999</v>
      </c>
      <c r="M78" s="202">
        <v>67.8</v>
      </c>
    </row>
    <row r="79" spans="1:13" ht="14.95" customHeight="1">
      <c r="A79" s="163"/>
      <c r="B79" s="163"/>
      <c r="C79" s="178" t="s">
        <v>1137</v>
      </c>
      <c r="D79" s="179"/>
      <c r="E79" s="201" t="s">
        <v>1138</v>
      </c>
      <c r="F79" s="182">
        <v>203</v>
      </c>
      <c r="G79" s="182">
        <v>159</v>
      </c>
      <c r="H79" s="182">
        <v>192</v>
      </c>
      <c r="I79" s="182" t="s">
        <v>1067</v>
      </c>
      <c r="J79" s="2">
        <v>16</v>
      </c>
      <c r="K79" s="185">
        <v>6</v>
      </c>
      <c r="L79" s="186">
        <v>1.917</v>
      </c>
      <c r="M79" s="202">
        <v>67.8</v>
      </c>
    </row>
    <row r="80" spans="1:13" ht="14.95" customHeight="1">
      <c r="A80" s="163"/>
      <c r="B80" s="163"/>
      <c r="C80" s="178" t="s">
        <v>1139</v>
      </c>
      <c r="D80" s="179"/>
      <c r="E80" s="201" t="s">
        <v>1140</v>
      </c>
      <c r="F80" s="180">
        <v>254</v>
      </c>
      <c r="G80" s="180">
        <v>117</v>
      </c>
      <c r="H80" s="180">
        <v>265</v>
      </c>
      <c r="I80" s="182" t="s">
        <v>1067</v>
      </c>
      <c r="J80" s="2">
        <v>16</v>
      </c>
      <c r="K80" s="204">
        <v>3</v>
      </c>
      <c r="L80" s="186">
        <v>3.7</v>
      </c>
      <c r="M80" s="202">
        <v>113.59</v>
      </c>
    </row>
    <row r="81" spans="1:13" ht="14.95" customHeight="1">
      <c r="A81" s="163"/>
      <c r="B81" s="163"/>
      <c r="C81" s="178" t="s">
        <v>1141</v>
      </c>
      <c r="D81" s="179"/>
      <c r="E81" s="201" t="s">
        <v>1142</v>
      </c>
      <c r="F81" s="180">
        <v>254</v>
      </c>
      <c r="G81" s="180">
        <v>142</v>
      </c>
      <c r="H81" s="180">
        <v>254</v>
      </c>
      <c r="I81" s="182" t="s">
        <v>1067</v>
      </c>
      <c r="J81" s="2">
        <v>16</v>
      </c>
      <c r="K81" s="204">
        <v>3</v>
      </c>
      <c r="L81" s="186">
        <v>3.5</v>
      </c>
      <c r="M81" s="202">
        <v>113.59</v>
      </c>
    </row>
    <row r="82" spans="1:13" ht="14.95" customHeight="1">
      <c r="A82" s="163"/>
      <c r="B82" s="163"/>
      <c r="C82" s="178" t="s">
        <v>1143</v>
      </c>
      <c r="D82" s="179"/>
      <c r="E82" s="201" t="s">
        <v>1144</v>
      </c>
      <c r="F82" s="180">
        <v>256</v>
      </c>
      <c r="G82" s="180">
        <v>204</v>
      </c>
      <c r="H82" s="180">
        <v>220</v>
      </c>
      <c r="I82" s="182" t="s">
        <v>1067</v>
      </c>
      <c r="J82" s="2">
        <v>16</v>
      </c>
      <c r="K82" s="204">
        <v>3</v>
      </c>
      <c r="L82" s="186">
        <v>3.5670000000000002</v>
      </c>
      <c r="M82" s="202">
        <v>113.59</v>
      </c>
    </row>
    <row r="83" spans="1:13" ht="14.95" customHeight="1">
      <c r="A83" s="163"/>
      <c r="B83" s="163"/>
      <c r="C83" s="210" t="s">
        <v>1145</v>
      </c>
      <c r="D83" s="211"/>
      <c r="E83" s="212" t="s">
        <v>1146</v>
      </c>
      <c r="F83" s="213">
        <v>273</v>
      </c>
      <c r="G83" s="213">
        <v>135</v>
      </c>
      <c r="H83" s="213">
        <v>290</v>
      </c>
      <c r="I83" s="214" t="s">
        <v>1067</v>
      </c>
      <c r="J83" s="215">
        <v>16</v>
      </c>
      <c r="K83" s="216">
        <v>2</v>
      </c>
      <c r="L83" s="217">
        <v>3.44</v>
      </c>
      <c r="M83" s="218">
        <v>203.12</v>
      </c>
    </row>
    <row r="84" spans="1:13" ht="14.95" customHeight="1">
      <c r="A84" s="163"/>
      <c r="B84" s="163"/>
      <c r="C84" s="210" t="s">
        <v>1147</v>
      </c>
      <c r="D84" s="211"/>
      <c r="E84" s="212" t="s">
        <v>1148</v>
      </c>
      <c r="F84" s="213">
        <v>273</v>
      </c>
      <c r="G84" s="213">
        <v>193</v>
      </c>
      <c r="H84" s="213">
        <v>268</v>
      </c>
      <c r="I84" s="214" t="s">
        <v>1067</v>
      </c>
      <c r="J84" s="215">
        <v>16</v>
      </c>
      <c r="K84" s="216">
        <v>2</v>
      </c>
      <c r="L84" s="217">
        <v>3.22</v>
      </c>
      <c r="M84" s="218">
        <v>204.24</v>
      </c>
    </row>
    <row r="85" spans="1:13" ht="14.95" customHeight="1">
      <c r="A85" s="163"/>
      <c r="B85" s="163"/>
      <c r="C85" s="210" t="s">
        <v>1149</v>
      </c>
      <c r="D85" s="211"/>
      <c r="E85" s="212" t="s">
        <v>1150</v>
      </c>
      <c r="F85" s="213">
        <v>273</v>
      </c>
      <c r="G85" s="213">
        <v>241</v>
      </c>
      <c r="H85" s="213">
        <v>238</v>
      </c>
      <c r="I85" s="214" t="s">
        <v>1067</v>
      </c>
      <c r="J85" s="215">
        <v>16</v>
      </c>
      <c r="K85" s="216">
        <v>2</v>
      </c>
      <c r="L85" s="217">
        <v>3.22</v>
      </c>
      <c r="M85" s="218">
        <v>208.79</v>
      </c>
    </row>
    <row r="86" spans="1:13" ht="14.95" customHeight="1">
      <c r="A86" s="163"/>
      <c r="B86" s="163"/>
      <c r="C86" s="178" t="s">
        <v>1151</v>
      </c>
      <c r="D86" s="179"/>
      <c r="E86" s="201" t="s">
        <v>1152</v>
      </c>
      <c r="F86" s="180">
        <v>314</v>
      </c>
      <c r="G86" s="180">
        <v>204</v>
      </c>
      <c r="H86" s="180">
        <v>273</v>
      </c>
      <c r="I86" s="182" t="s">
        <v>1067</v>
      </c>
      <c r="J86" s="2">
        <v>16</v>
      </c>
      <c r="K86" s="204">
        <v>2</v>
      </c>
      <c r="L86" s="186">
        <v>5.5</v>
      </c>
      <c r="M86" s="202">
        <v>241.24</v>
      </c>
    </row>
    <row r="87" spans="1:13" ht="14.95" customHeight="1">
      <c r="A87" s="163"/>
      <c r="B87" s="163"/>
      <c r="C87" s="178" t="s">
        <v>1153</v>
      </c>
      <c r="D87" s="179"/>
      <c r="E87" s="201" t="s">
        <v>1154</v>
      </c>
      <c r="F87" s="180">
        <v>314</v>
      </c>
      <c r="G87" s="180">
        <v>254</v>
      </c>
      <c r="H87" s="180">
        <v>245</v>
      </c>
      <c r="I87" s="182" t="s">
        <v>1067</v>
      </c>
      <c r="J87" s="2">
        <v>16</v>
      </c>
      <c r="K87" s="204">
        <v>2</v>
      </c>
      <c r="L87" s="186">
        <v>2.85</v>
      </c>
      <c r="M87" s="202">
        <v>246.91</v>
      </c>
    </row>
    <row r="88" spans="1:13" ht="14.95" customHeight="1">
      <c r="A88" s="163"/>
      <c r="B88" s="163"/>
      <c r="C88" s="178" t="s">
        <v>1155</v>
      </c>
      <c r="D88" s="179"/>
      <c r="E88" s="201" t="s">
        <v>1156</v>
      </c>
      <c r="F88" s="180">
        <v>396</v>
      </c>
      <c r="G88" s="180">
        <v>254</v>
      </c>
      <c r="H88" s="180">
        <v>350</v>
      </c>
      <c r="I88" s="182" t="s">
        <v>1067</v>
      </c>
      <c r="J88" s="2">
        <v>16</v>
      </c>
      <c r="K88" s="204">
        <v>1</v>
      </c>
      <c r="L88" s="186">
        <v>10</v>
      </c>
      <c r="M88" s="202">
        <v>254.2</v>
      </c>
    </row>
    <row r="89" spans="1:13" ht="14.95" customHeight="1">
      <c r="A89" s="163"/>
      <c r="B89" s="163"/>
      <c r="C89" s="178" t="s">
        <v>1157</v>
      </c>
      <c r="D89" s="179"/>
      <c r="E89" s="201" t="s">
        <v>1158</v>
      </c>
      <c r="F89" s="180">
        <v>396</v>
      </c>
      <c r="G89" s="180">
        <v>318</v>
      </c>
      <c r="H89" s="180">
        <v>340</v>
      </c>
      <c r="I89" s="182" t="s">
        <v>1067</v>
      </c>
      <c r="J89" s="2">
        <v>16</v>
      </c>
      <c r="K89" s="204">
        <v>1</v>
      </c>
      <c r="L89" s="186">
        <v>10.3</v>
      </c>
      <c r="M89" s="202">
        <v>389.07</v>
      </c>
    </row>
    <row r="90" spans="1:13" ht="14.95" customHeight="1">
      <c r="A90" s="163"/>
      <c r="B90" s="163"/>
    </row>
    <row r="91" spans="1:13" ht="10.199999999999999" customHeight="1">
      <c r="A91" s="671" t="s">
        <v>1159</v>
      </c>
      <c r="B91" s="671"/>
      <c r="C91" s="671"/>
      <c r="D91" s="671"/>
      <c r="E91" s="671"/>
      <c r="F91" s="671"/>
      <c r="G91" s="671"/>
      <c r="H91" s="671"/>
      <c r="I91" s="671"/>
      <c r="J91" s="692" t="s">
        <v>1160</v>
      </c>
      <c r="K91" s="692"/>
      <c r="L91" s="692"/>
      <c r="M91" s="692"/>
    </row>
    <row r="92" spans="1:13" ht="10.199999999999999" customHeight="1">
      <c r="A92" s="671"/>
      <c r="B92" s="671"/>
      <c r="C92" s="671"/>
      <c r="D92" s="671"/>
      <c r="E92" s="671"/>
      <c r="F92" s="671"/>
      <c r="G92" s="671"/>
      <c r="H92" s="671"/>
      <c r="I92" s="671"/>
      <c r="J92" s="162" t="s">
        <v>1161</v>
      </c>
      <c r="K92" s="162"/>
      <c r="L92" s="162"/>
      <c r="M92" s="162"/>
    </row>
    <row r="93" spans="1:13" ht="10.199999999999999" customHeight="1">
      <c r="A93" s="671"/>
      <c r="B93" s="671"/>
      <c r="C93" s="671"/>
      <c r="D93" s="671"/>
      <c r="E93" s="671"/>
      <c r="F93" s="671"/>
      <c r="G93" s="671"/>
      <c r="H93" s="671"/>
      <c r="I93" s="671"/>
      <c r="J93" s="162" t="s">
        <v>1162</v>
      </c>
      <c r="K93" s="162"/>
      <c r="L93" s="162"/>
      <c r="M93" s="162"/>
    </row>
    <row r="94" spans="1:13" ht="4.95" customHeight="1" thickBot="1">
      <c r="A94" s="191"/>
      <c r="B94" s="191"/>
      <c r="C94" s="192"/>
      <c r="D94" s="192"/>
      <c r="E94" s="193"/>
      <c r="F94" s="194"/>
      <c r="G94" s="194"/>
      <c r="H94" s="194"/>
      <c r="I94" s="194"/>
      <c r="J94" s="195"/>
      <c r="K94" s="195"/>
      <c r="L94" s="196"/>
      <c r="M94" s="196"/>
    </row>
    <row r="95" spans="1:13" ht="10.199999999999999" customHeight="1" thickTop="1" thickBot="1">
      <c r="A95" s="220"/>
      <c r="B95" s="220"/>
      <c r="C95" s="713" t="s">
        <v>112</v>
      </c>
      <c r="D95" s="683"/>
      <c r="E95" s="171" t="s">
        <v>1056</v>
      </c>
      <c r="F95" s="171" t="s">
        <v>1057</v>
      </c>
      <c r="G95" s="171" t="s">
        <v>1058</v>
      </c>
      <c r="H95" s="171" t="s">
        <v>1163</v>
      </c>
      <c r="I95" s="172" t="s">
        <v>1059</v>
      </c>
      <c r="J95" s="172" t="s">
        <v>1060</v>
      </c>
      <c r="K95" s="688" t="s">
        <v>2</v>
      </c>
      <c r="L95" s="689" t="s">
        <v>1061</v>
      </c>
      <c r="M95" s="690" t="s">
        <v>1062</v>
      </c>
    </row>
    <row r="96" spans="1:13" ht="10.199999999999999" customHeight="1" thickTop="1" thickBot="1">
      <c r="A96" s="163"/>
      <c r="B96" s="163"/>
      <c r="C96" s="727"/>
      <c r="D96" s="685"/>
      <c r="E96" s="174" t="s">
        <v>1063</v>
      </c>
      <c r="F96" s="174" t="s">
        <v>1063</v>
      </c>
      <c r="G96" s="174" t="s">
        <v>1063</v>
      </c>
      <c r="H96" s="174" t="s">
        <v>1063</v>
      </c>
      <c r="I96" s="175" t="s">
        <v>1064</v>
      </c>
      <c r="J96" s="176" t="s">
        <v>1065</v>
      </c>
      <c r="K96" s="688"/>
      <c r="L96" s="689"/>
      <c r="M96" s="691"/>
    </row>
    <row r="97" spans="1:13" ht="14.95" customHeight="1" thickTop="1" thickBot="1">
      <c r="A97" s="163"/>
      <c r="B97" s="163"/>
      <c r="C97" s="178" t="s">
        <v>1164</v>
      </c>
      <c r="D97" s="179"/>
      <c r="E97" s="201">
        <v>25</v>
      </c>
      <c r="F97" s="201">
        <v>24</v>
      </c>
      <c r="G97" s="201">
        <v>55</v>
      </c>
      <c r="H97" s="221">
        <v>38</v>
      </c>
      <c r="I97" s="221" t="s">
        <v>1067</v>
      </c>
      <c r="J97" s="2">
        <v>16</v>
      </c>
      <c r="K97" s="2">
        <v>60</v>
      </c>
      <c r="L97" s="183">
        <v>0.10299999999999999</v>
      </c>
      <c r="M97" s="184">
        <v>8.1</v>
      </c>
    </row>
    <row r="98" spans="1:13" ht="14.95" customHeight="1" thickTop="1">
      <c r="A98" s="163"/>
      <c r="B98" s="163"/>
      <c r="C98" s="178" t="s">
        <v>1165</v>
      </c>
      <c r="D98" s="179"/>
      <c r="E98" s="201">
        <v>32</v>
      </c>
      <c r="F98" s="201">
        <v>47</v>
      </c>
      <c r="G98" s="201">
        <v>62</v>
      </c>
      <c r="H98" s="221">
        <v>41</v>
      </c>
      <c r="I98" s="221" t="s">
        <v>1067</v>
      </c>
      <c r="J98" s="2">
        <v>16</v>
      </c>
      <c r="K98" s="204">
        <v>50</v>
      </c>
      <c r="L98" s="222">
        <v>0.128</v>
      </c>
      <c r="M98" s="184">
        <v>8.3699999999999992</v>
      </c>
    </row>
    <row r="99" spans="1:13" ht="14.95" customHeight="1">
      <c r="A99" s="163"/>
      <c r="B99" s="163"/>
      <c r="C99" s="178" t="s">
        <v>1166</v>
      </c>
      <c r="D99" s="179"/>
      <c r="E99" s="201">
        <v>40</v>
      </c>
      <c r="F99" s="201">
        <v>56</v>
      </c>
      <c r="G99" s="201">
        <v>71</v>
      </c>
      <c r="H99" s="221">
        <v>46</v>
      </c>
      <c r="I99" s="221" t="s">
        <v>1067</v>
      </c>
      <c r="J99" s="2">
        <v>16</v>
      </c>
      <c r="K99" s="204">
        <v>40</v>
      </c>
      <c r="L99" s="222">
        <v>0.185</v>
      </c>
      <c r="M99" s="184">
        <v>11.15</v>
      </c>
    </row>
    <row r="100" spans="1:13" ht="14.95" customHeight="1">
      <c r="A100" s="163"/>
      <c r="B100" s="163"/>
      <c r="C100" s="178" t="s">
        <v>1167</v>
      </c>
      <c r="D100" s="179"/>
      <c r="E100" s="201">
        <v>50</v>
      </c>
      <c r="F100" s="201">
        <v>68</v>
      </c>
      <c r="G100" s="201">
        <v>63</v>
      </c>
      <c r="H100" s="221">
        <v>53</v>
      </c>
      <c r="I100" s="221" t="s">
        <v>1067</v>
      </c>
      <c r="J100" s="2">
        <v>16</v>
      </c>
      <c r="K100" s="204">
        <v>20</v>
      </c>
      <c r="L100" s="222">
        <v>0.27500000000000002</v>
      </c>
      <c r="M100" s="184">
        <v>14.59</v>
      </c>
    </row>
    <row r="101" spans="1:13" ht="14.95" customHeight="1">
      <c r="A101" s="163"/>
      <c r="B101" s="163"/>
      <c r="C101" s="178" t="s">
        <v>1168</v>
      </c>
      <c r="D101" s="179"/>
      <c r="E101" s="201">
        <v>63</v>
      </c>
      <c r="F101" s="201">
        <v>81</v>
      </c>
      <c r="G101" s="201">
        <v>100</v>
      </c>
      <c r="H101" s="221">
        <v>61</v>
      </c>
      <c r="I101" s="221" t="s">
        <v>1067</v>
      </c>
      <c r="J101" s="2">
        <v>16</v>
      </c>
      <c r="K101" s="204">
        <v>12</v>
      </c>
      <c r="L101" s="222">
        <v>0.4</v>
      </c>
      <c r="M101" s="184">
        <v>15.53</v>
      </c>
    </row>
    <row r="102" spans="1:13" ht="14.95" customHeight="1">
      <c r="A102" s="163"/>
      <c r="B102" s="163"/>
      <c r="C102" s="178" t="s">
        <v>1169</v>
      </c>
      <c r="D102" s="179"/>
      <c r="E102" s="201">
        <v>75</v>
      </c>
      <c r="F102" s="201">
        <v>40</v>
      </c>
      <c r="G102" s="201">
        <v>55</v>
      </c>
      <c r="H102" s="221">
        <v>38</v>
      </c>
      <c r="I102" s="221" t="s">
        <v>1067</v>
      </c>
      <c r="J102" s="2">
        <v>16</v>
      </c>
      <c r="K102" s="204">
        <v>10</v>
      </c>
      <c r="L102" s="222">
        <v>0.57999999999999996</v>
      </c>
      <c r="M102" s="184">
        <v>25.94</v>
      </c>
    </row>
    <row r="103" spans="1:13" ht="14.95" customHeight="1">
      <c r="A103" s="163"/>
      <c r="B103" s="163"/>
      <c r="C103" s="178" t="s">
        <v>1170</v>
      </c>
      <c r="D103" s="179"/>
      <c r="E103" s="201">
        <v>90</v>
      </c>
      <c r="F103" s="201">
        <v>94</v>
      </c>
      <c r="G103" s="201">
        <v>111</v>
      </c>
      <c r="H103" s="221">
        <v>66</v>
      </c>
      <c r="I103" s="221" t="s">
        <v>1067</v>
      </c>
      <c r="J103" s="2">
        <v>16</v>
      </c>
      <c r="K103" s="204">
        <v>6</v>
      </c>
      <c r="L103" s="222">
        <v>1</v>
      </c>
      <c r="M103" s="184">
        <v>26.74</v>
      </c>
    </row>
    <row r="104" spans="1:13" ht="14.95" customHeight="1">
      <c r="A104" s="163"/>
      <c r="B104" s="163"/>
      <c r="C104" s="178" t="s">
        <v>1171</v>
      </c>
      <c r="D104" s="179"/>
      <c r="E104" s="201">
        <v>110</v>
      </c>
      <c r="F104" s="201">
        <v>116</v>
      </c>
      <c r="G104" s="201">
        <v>122</v>
      </c>
      <c r="H104" s="221">
        <v>70</v>
      </c>
      <c r="I104" s="221" t="s">
        <v>1067</v>
      </c>
      <c r="J104" s="2">
        <v>16</v>
      </c>
      <c r="K104" s="204">
        <v>8</v>
      </c>
      <c r="L104" s="222">
        <v>1.6879999999999999</v>
      </c>
      <c r="M104" s="184">
        <v>37.96</v>
      </c>
    </row>
    <row r="105" spans="1:13" ht="14.95" customHeight="1">
      <c r="A105" s="163"/>
      <c r="B105" s="163"/>
      <c r="C105" s="178" t="s">
        <v>1172</v>
      </c>
      <c r="D105" s="179"/>
      <c r="E105" s="201">
        <v>125</v>
      </c>
      <c r="F105" s="221">
        <v>141</v>
      </c>
      <c r="G105" s="221">
        <v>145</v>
      </c>
      <c r="H105" s="221">
        <v>82</v>
      </c>
      <c r="I105" s="221" t="s">
        <v>1067</v>
      </c>
      <c r="J105" s="2">
        <v>16</v>
      </c>
      <c r="K105" s="204">
        <v>6</v>
      </c>
      <c r="L105" s="222">
        <v>2.1669999999999998</v>
      </c>
      <c r="M105" s="184">
        <v>51.6</v>
      </c>
    </row>
    <row r="106" spans="1:13" ht="14.95" customHeight="1">
      <c r="A106" s="163"/>
      <c r="B106" s="163"/>
      <c r="C106" s="178" t="s">
        <v>1173</v>
      </c>
      <c r="D106" s="179"/>
      <c r="E106" s="201">
        <v>160</v>
      </c>
      <c r="F106" s="221">
        <v>177</v>
      </c>
      <c r="G106" s="221">
        <v>168</v>
      </c>
      <c r="H106" s="221">
        <v>90</v>
      </c>
      <c r="I106" s="221" t="s">
        <v>1067</v>
      </c>
      <c r="J106" s="2">
        <v>16</v>
      </c>
      <c r="K106" s="204">
        <v>4</v>
      </c>
      <c r="L106" s="222">
        <v>4.2</v>
      </c>
      <c r="M106" s="184">
        <v>73.069999999999993</v>
      </c>
    </row>
    <row r="107" spans="1:13" ht="14.95" customHeight="1">
      <c r="A107" s="163"/>
      <c r="B107" s="163"/>
      <c r="C107" s="178" t="s">
        <v>1174</v>
      </c>
      <c r="D107" s="179"/>
      <c r="E107" s="201">
        <v>180</v>
      </c>
      <c r="F107" s="221">
        <v>203</v>
      </c>
      <c r="G107" s="221">
        <v>182</v>
      </c>
      <c r="H107" s="221">
        <v>94</v>
      </c>
      <c r="I107" s="221" t="s">
        <v>1067</v>
      </c>
      <c r="J107" s="2">
        <v>16</v>
      </c>
      <c r="K107" s="204">
        <v>4</v>
      </c>
      <c r="L107" s="222">
        <v>4.1500000000000004</v>
      </c>
      <c r="M107" s="184">
        <v>117.5</v>
      </c>
    </row>
    <row r="108" spans="1:13" ht="14.95" customHeight="1">
      <c r="A108" s="163"/>
      <c r="B108" s="163"/>
      <c r="C108" s="178" t="s">
        <v>1175</v>
      </c>
      <c r="D108" s="179"/>
      <c r="E108" s="201">
        <v>200</v>
      </c>
      <c r="F108" s="221">
        <v>230</v>
      </c>
      <c r="G108" s="221">
        <v>198</v>
      </c>
      <c r="H108" s="221">
        <v>99</v>
      </c>
      <c r="I108" s="221" t="s">
        <v>1067</v>
      </c>
      <c r="J108" s="2">
        <v>16</v>
      </c>
      <c r="K108" s="204">
        <v>2</v>
      </c>
      <c r="L108" s="222">
        <v>8.1999999999999993</v>
      </c>
      <c r="M108" s="184">
        <v>249.88</v>
      </c>
    </row>
    <row r="109" spans="1:13" ht="14.95" customHeight="1">
      <c r="A109" s="163"/>
      <c r="B109" s="163"/>
      <c r="C109" s="178" t="s">
        <v>1176</v>
      </c>
      <c r="D109" s="179"/>
      <c r="E109" s="201">
        <v>225</v>
      </c>
      <c r="F109" s="221" t="s">
        <v>1177</v>
      </c>
      <c r="G109" s="221" t="s">
        <v>1178</v>
      </c>
      <c r="H109" s="221" t="s">
        <v>1179</v>
      </c>
      <c r="I109" s="221" t="s">
        <v>1067</v>
      </c>
      <c r="J109" s="2">
        <v>16</v>
      </c>
      <c r="K109" s="204">
        <v>1</v>
      </c>
      <c r="L109" s="222">
        <v>7.6</v>
      </c>
      <c r="M109" s="184">
        <v>391.47</v>
      </c>
    </row>
    <row r="110" spans="1:13" ht="14.95" customHeight="1">
      <c r="A110" s="163"/>
      <c r="B110" s="163"/>
      <c r="C110" s="178" t="s">
        <v>1180</v>
      </c>
      <c r="D110" s="179"/>
      <c r="E110" s="201">
        <v>250</v>
      </c>
      <c r="F110" s="221">
        <v>257</v>
      </c>
      <c r="G110" s="221">
        <v>215</v>
      </c>
      <c r="H110" s="221">
        <v>105</v>
      </c>
      <c r="I110" s="221" t="s">
        <v>1067</v>
      </c>
      <c r="J110" s="2">
        <v>16</v>
      </c>
      <c r="K110" s="204">
        <v>1</v>
      </c>
      <c r="L110" s="222">
        <v>8.3000000000000007</v>
      </c>
      <c r="M110" s="184">
        <v>407.91</v>
      </c>
    </row>
    <row r="111" spans="1:13" ht="14.95" customHeight="1">
      <c r="A111" s="163"/>
      <c r="B111" s="163"/>
      <c r="C111" s="178" t="s">
        <v>1181</v>
      </c>
      <c r="D111" s="179"/>
      <c r="E111" s="201">
        <v>315</v>
      </c>
      <c r="F111" s="221" t="s">
        <v>1182</v>
      </c>
      <c r="G111" s="221" t="s">
        <v>1183</v>
      </c>
      <c r="H111" s="221" t="s">
        <v>1184</v>
      </c>
      <c r="I111" s="221" t="s">
        <v>1067</v>
      </c>
      <c r="J111" s="2">
        <v>16</v>
      </c>
      <c r="K111" s="204">
        <v>1</v>
      </c>
      <c r="L111" s="222">
        <v>18.2</v>
      </c>
      <c r="M111" s="184">
        <v>561.66</v>
      </c>
    </row>
    <row r="112" spans="1:13" ht="14.95" customHeight="1">
      <c r="A112" s="163"/>
      <c r="B112" s="163"/>
      <c r="C112" s="187"/>
      <c r="D112" s="187"/>
      <c r="E112" s="188"/>
      <c r="F112" s="189"/>
      <c r="G112" s="189"/>
      <c r="H112" s="189"/>
      <c r="I112" s="189"/>
      <c r="J112" s="2"/>
      <c r="K112" s="190"/>
      <c r="L112" s="190"/>
      <c r="M112" s="166"/>
    </row>
    <row r="113" spans="1:13" ht="14.95" customHeight="1">
      <c r="A113" s="163"/>
      <c r="B113" s="163"/>
      <c r="C113" s="187"/>
      <c r="D113" s="187"/>
      <c r="E113" s="188"/>
      <c r="F113" s="189"/>
      <c r="G113" s="189"/>
      <c r="H113" s="189"/>
      <c r="I113" s="189"/>
      <c r="J113" s="2"/>
      <c r="K113" s="190"/>
      <c r="L113" s="190"/>
      <c r="M113" s="166"/>
    </row>
    <row r="114" spans="1:13" ht="14.95" customHeight="1">
      <c r="A114" s="163"/>
      <c r="B114" s="163"/>
      <c r="C114" s="187"/>
      <c r="D114" s="187"/>
      <c r="E114" s="188"/>
      <c r="F114" s="189"/>
      <c r="G114" s="189"/>
      <c r="H114" s="189"/>
      <c r="I114" s="189"/>
      <c r="J114" s="2"/>
      <c r="K114" s="190"/>
      <c r="L114" s="190"/>
      <c r="M114" s="166"/>
    </row>
    <row r="115" spans="1:13" ht="14.95" customHeight="1">
      <c r="A115" s="163"/>
      <c r="B115" s="163"/>
      <c r="C115" s="187"/>
      <c r="D115" s="187"/>
      <c r="E115" s="188"/>
      <c r="F115" s="189"/>
      <c r="G115" s="189"/>
      <c r="H115" s="189"/>
      <c r="I115" s="189"/>
      <c r="J115" s="2"/>
      <c r="K115" s="190"/>
      <c r="L115" s="190"/>
      <c r="M115" s="166"/>
    </row>
    <row r="116" spans="1:13" ht="14.95" customHeight="1">
      <c r="A116" s="163"/>
      <c r="B116" s="163"/>
      <c r="C116" s="187"/>
      <c r="D116" s="187"/>
      <c r="E116" s="188"/>
      <c r="F116" s="189"/>
      <c r="G116" s="189"/>
      <c r="H116" s="189"/>
      <c r="I116" s="189"/>
      <c r="J116" s="2"/>
      <c r="K116" s="190"/>
      <c r="L116" s="190"/>
      <c r="M116" s="166"/>
    </row>
    <row r="117" spans="1:13" ht="14.95" customHeight="1">
      <c r="A117" s="163"/>
      <c r="B117" s="163"/>
      <c r="C117" s="187"/>
      <c r="D117" s="187"/>
      <c r="E117" s="188"/>
      <c r="F117" s="189"/>
      <c r="G117" s="189"/>
      <c r="H117" s="189"/>
      <c r="I117" s="189"/>
      <c r="J117" s="2"/>
      <c r="K117" s="190"/>
      <c r="L117" s="190"/>
      <c r="M117" s="166"/>
    </row>
    <row r="118" spans="1:13" ht="14.95" customHeight="1">
      <c r="A118" s="205"/>
      <c r="B118" s="205"/>
      <c r="C118" s="665"/>
      <c r="D118" s="665"/>
      <c r="E118" s="666"/>
      <c r="F118" s="666"/>
      <c r="G118" s="666"/>
      <c r="H118" s="666"/>
      <c r="I118" s="666"/>
      <c r="J118" s="666"/>
      <c r="K118" s="206"/>
      <c r="L118" s="207"/>
      <c r="M118" s="208" t="s">
        <v>1185</v>
      </c>
    </row>
    <row r="119" spans="1:13" ht="14.95" customHeight="1">
      <c r="A119" s="693" t="s">
        <v>2982</v>
      </c>
      <c r="B119" s="693"/>
      <c r="C119" s="693"/>
      <c r="D119" s="693"/>
      <c r="E119" s="693"/>
      <c r="F119" s="693"/>
      <c r="G119" s="693"/>
      <c r="H119" s="693"/>
      <c r="I119" s="156" t="s">
        <v>1045</v>
      </c>
      <c r="J119" s="157"/>
      <c r="K119" s="46"/>
      <c r="L119" s="549"/>
    </row>
    <row r="120" spans="1:13" ht="14.95" customHeight="1">
      <c r="A120" s="693"/>
      <c r="B120" s="693"/>
      <c r="C120" s="693"/>
      <c r="D120" s="693"/>
      <c r="E120" s="693"/>
      <c r="F120" s="693"/>
      <c r="G120" s="693"/>
      <c r="H120" s="693"/>
      <c r="I120" s="156" t="s">
        <v>1046</v>
      </c>
      <c r="J120" s="158"/>
      <c r="K120" s="46"/>
      <c r="L120" s="549"/>
    </row>
    <row r="121" spans="1:13" ht="14.95" customHeight="1">
      <c r="A121" s="694"/>
      <c r="B121" s="694"/>
      <c r="C121" s="694"/>
      <c r="D121" s="694"/>
      <c r="E121" s="694"/>
      <c r="F121" s="694"/>
      <c r="G121" s="694"/>
      <c r="H121" s="694"/>
      <c r="I121" s="159" t="s">
        <v>1047</v>
      </c>
      <c r="J121" s="160"/>
      <c r="K121" s="47"/>
      <c r="L121" s="550"/>
      <c r="M121" s="124"/>
    </row>
    <row r="122" spans="1:13" ht="14.95" customHeight="1"/>
    <row r="123" spans="1:13" ht="10.199999999999999" customHeight="1">
      <c r="A123" s="671" t="s">
        <v>1186</v>
      </c>
      <c r="B123" s="671"/>
      <c r="C123" s="671"/>
      <c r="D123" s="671"/>
      <c r="E123" s="671"/>
      <c r="F123" s="671"/>
      <c r="G123" s="671"/>
      <c r="H123" s="671"/>
      <c r="I123" s="671"/>
      <c r="J123" s="692" t="s">
        <v>1187</v>
      </c>
      <c r="K123" s="692"/>
      <c r="L123" s="692"/>
      <c r="M123" s="692"/>
    </row>
    <row r="124" spans="1:13" ht="10.199999999999999" customHeight="1">
      <c r="A124" s="671"/>
      <c r="B124" s="671"/>
      <c r="C124" s="671"/>
      <c r="D124" s="671"/>
      <c r="E124" s="671"/>
      <c r="F124" s="671"/>
      <c r="G124" s="671"/>
      <c r="H124" s="671"/>
      <c r="I124" s="671"/>
      <c r="J124" s="162" t="s">
        <v>1188</v>
      </c>
      <c r="K124" s="162"/>
      <c r="L124" s="162"/>
      <c r="M124" s="162"/>
    </row>
    <row r="125" spans="1:13" ht="10.199999999999999" customHeight="1">
      <c r="A125" s="671"/>
      <c r="B125" s="671"/>
      <c r="C125" s="671"/>
      <c r="D125" s="671"/>
      <c r="E125" s="671"/>
      <c r="F125" s="671"/>
      <c r="G125" s="671"/>
      <c r="H125" s="671"/>
      <c r="I125" s="671"/>
      <c r="J125" s="162" t="s">
        <v>1189</v>
      </c>
      <c r="K125" s="162"/>
      <c r="L125" s="162"/>
      <c r="M125" s="162"/>
    </row>
    <row r="126" spans="1:13" ht="4.95" customHeight="1" thickBot="1">
      <c r="A126" s="191"/>
      <c r="B126" s="191"/>
      <c r="C126" s="192"/>
      <c r="D126" s="192"/>
      <c r="E126" s="193"/>
      <c r="F126" s="194"/>
      <c r="G126" s="194"/>
      <c r="H126" s="194"/>
      <c r="I126" s="194"/>
      <c r="J126" s="195"/>
      <c r="K126" s="195"/>
      <c r="L126" s="196"/>
      <c r="M126" s="196"/>
    </row>
    <row r="127" spans="1:13" ht="10.199999999999999" customHeight="1" thickTop="1" thickBot="1">
      <c r="A127" s="170"/>
      <c r="B127" s="157"/>
      <c r="C127" s="682" t="s">
        <v>112</v>
      </c>
      <c r="D127" s="683"/>
      <c r="E127" s="171" t="s">
        <v>1056</v>
      </c>
      <c r="F127" s="171" t="s">
        <v>1057</v>
      </c>
      <c r="G127" s="171" t="s">
        <v>1058</v>
      </c>
      <c r="H127" s="171" t="s">
        <v>1163</v>
      </c>
      <c r="I127" s="172" t="s">
        <v>1059</v>
      </c>
      <c r="J127" s="172" t="s">
        <v>1060</v>
      </c>
      <c r="K127" s="688" t="s">
        <v>2</v>
      </c>
      <c r="L127" s="689" t="s">
        <v>1061</v>
      </c>
      <c r="M127" s="690" t="s">
        <v>1062</v>
      </c>
    </row>
    <row r="128" spans="1:13" ht="10.199999999999999" customHeight="1" thickTop="1" thickBot="1">
      <c r="A128" s="173"/>
      <c r="B128" s="173"/>
      <c r="C128" s="684"/>
      <c r="D128" s="685"/>
      <c r="E128" s="174" t="s">
        <v>1063</v>
      </c>
      <c r="F128" s="174" t="s">
        <v>1063</v>
      </c>
      <c r="G128" s="174" t="s">
        <v>1063</v>
      </c>
      <c r="H128" s="174" t="s">
        <v>1063</v>
      </c>
      <c r="I128" s="175" t="s">
        <v>1064</v>
      </c>
      <c r="J128" s="176" t="s">
        <v>1065</v>
      </c>
      <c r="K128" s="688"/>
      <c r="L128" s="689"/>
      <c r="M128" s="691"/>
    </row>
    <row r="129" spans="1:13" ht="14.95" customHeight="1" thickTop="1">
      <c r="A129" s="163"/>
      <c r="B129" s="163"/>
      <c r="C129" s="178" t="s">
        <v>1190</v>
      </c>
      <c r="D129" s="179"/>
      <c r="E129" s="201">
        <v>32</v>
      </c>
      <c r="F129" s="223">
        <v>47</v>
      </c>
      <c r="G129" s="201">
        <v>54</v>
      </c>
      <c r="H129" s="221">
        <v>41</v>
      </c>
      <c r="I129" s="221" t="s">
        <v>1067</v>
      </c>
      <c r="J129" s="2">
        <v>16</v>
      </c>
      <c r="K129" s="204">
        <v>60</v>
      </c>
      <c r="L129" s="186">
        <v>0.125</v>
      </c>
      <c r="M129" s="184">
        <v>10.57</v>
      </c>
    </row>
    <row r="130" spans="1:13" ht="14.95" customHeight="1">
      <c r="A130" s="163"/>
      <c r="B130" s="163"/>
      <c r="C130" s="178" t="s">
        <v>1191</v>
      </c>
      <c r="D130" s="179"/>
      <c r="E130" s="201">
        <v>40</v>
      </c>
      <c r="F130" s="201">
        <v>56</v>
      </c>
      <c r="G130" s="201">
        <v>62</v>
      </c>
      <c r="H130" s="221">
        <v>46</v>
      </c>
      <c r="I130" s="221" t="s">
        <v>1067</v>
      </c>
      <c r="J130" s="2">
        <v>16</v>
      </c>
      <c r="K130" s="204">
        <v>30</v>
      </c>
      <c r="L130" s="186">
        <v>0.16300000000000001</v>
      </c>
      <c r="M130" s="184">
        <v>11.15</v>
      </c>
    </row>
    <row r="131" spans="1:13" ht="14.95" customHeight="1">
      <c r="A131" s="163"/>
      <c r="B131" s="163"/>
      <c r="C131" s="178" t="s">
        <v>1192</v>
      </c>
      <c r="D131" s="179"/>
      <c r="E131" s="201">
        <v>50</v>
      </c>
      <c r="F131" s="201">
        <v>68</v>
      </c>
      <c r="G131" s="201">
        <v>70</v>
      </c>
      <c r="H131" s="221">
        <v>53</v>
      </c>
      <c r="I131" s="221" t="s">
        <v>1067</v>
      </c>
      <c r="J131" s="2">
        <v>16</v>
      </c>
      <c r="K131" s="204">
        <v>25</v>
      </c>
      <c r="L131" s="186">
        <v>0.24</v>
      </c>
      <c r="M131" s="184">
        <v>14.59</v>
      </c>
    </row>
    <row r="132" spans="1:13" ht="14.95" customHeight="1">
      <c r="A132" s="163"/>
      <c r="B132" s="163"/>
      <c r="C132" s="178" t="s">
        <v>1193</v>
      </c>
      <c r="D132" s="179"/>
      <c r="E132" s="201">
        <v>63</v>
      </c>
      <c r="F132" s="201">
        <v>81</v>
      </c>
      <c r="G132" s="201">
        <v>80</v>
      </c>
      <c r="H132" s="221">
        <v>61</v>
      </c>
      <c r="I132" s="221" t="s">
        <v>1067</v>
      </c>
      <c r="J132" s="2">
        <v>16</v>
      </c>
      <c r="K132" s="204">
        <v>12</v>
      </c>
      <c r="L132" s="186">
        <v>0.33300000000000002</v>
      </c>
      <c r="M132" s="184">
        <v>15.53</v>
      </c>
    </row>
    <row r="133" spans="1:13" ht="14.95" customHeight="1">
      <c r="A133" s="163"/>
      <c r="B133" s="163"/>
      <c r="C133" s="178" t="s">
        <v>1194</v>
      </c>
      <c r="D133" s="179"/>
      <c r="E133" s="201">
        <v>75</v>
      </c>
      <c r="F133" s="201">
        <v>94</v>
      </c>
      <c r="G133" s="201">
        <v>88</v>
      </c>
      <c r="H133" s="221">
        <v>66</v>
      </c>
      <c r="I133" s="221" t="s">
        <v>1067</v>
      </c>
      <c r="J133" s="2">
        <v>16</v>
      </c>
      <c r="K133" s="204">
        <v>12</v>
      </c>
      <c r="L133" s="186">
        <v>0.49199999999999999</v>
      </c>
      <c r="M133" s="184">
        <v>25.94</v>
      </c>
    </row>
    <row r="134" spans="1:13" ht="14.95" customHeight="1">
      <c r="A134" s="163"/>
      <c r="B134" s="163"/>
      <c r="C134" s="178" t="s">
        <v>1195</v>
      </c>
      <c r="D134" s="179"/>
      <c r="E134" s="201">
        <v>90</v>
      </c>
      <c r="F134" s="201">
        <v>116</v>
      </c>
      <c r="G134" s="201">
        <v>95</v>
      </c>
      <c r="H134" s="221">
        <v>70</v>
      </c>
      <c r="I134" s="221" t="s">
        <v>1067</v>
      </c>
      <c r="J134" s="2">
        <v>16</v>
      </c>
      <c r="K134" s="204">
        <v>6</v>
      </c>
      <c r="L134" s="186">
        <v>0.75</v>
      </c>
      <c r="M134" s="184">
        <v>26.74</v>
      </c>
    </row>
    <row r="135" spans="1:13" ht="14.95" customHeight="1">
      <c r="A135" s="163"/>
      <c r="B135" s="163"/>
      <c r="C135" s="178" t="s">
        <v>1196</v>
      </c>
      <c r="D135" s="179"/>
      <c r="E135" s="201">
        <v>110</v>
      </c>
      <c r="F135" s="201">
        <v>141</v>
      </c>
      <c r="G135" s="201">
        <v>115</v>
      </c>
      <c r="H135" s="221">
        <v>82</v>
      </c>
      <c r="I135" s="221" t="s">
        <v>1067</v>
      </c>
      <c r="J135" s="2">
        <v>16</v>
      </c>
      <c r="K135" s="204">
        <v>12</v>
      </c>
      <c r="L135" s="186">
        <v>1.458</v>
      </c>
      <c r="M135" s="184">
        <v>37.96</v>
      </c>
    </row>
    <row r="136" spans="1:13" ht="14.95" customHeight="1">
      <c r="A136" s="163"/>
      <c r="B136" s="163"/>
      <c r="C136" s="178" t="s">
        <v>1197</v>
      </c>
      <c r="D136" s="179"/>
      <c r="E136" s="201">
        <v>125</v>
      </c>
      <c r="F136" s="201">
        <v>159</v>
      </c>
      <c r="G136" s="221">
        <v>118</v>
      </c>
      <c r="H136" s="221">
        <v>85</v>
      </c>
      <c r="I136" s="221" t="s">
        <v>1067</v>
      </c>
      <c r="J136" s="2">
        <v>16</v>
      </c>
      <c r="K136" s="204">
        <v>6</v>
      </c>
      <c r="L136" s="186">
        <v>1.5669999999999999</v>
      </c>
      <c r="M136" s="184">
        <v>60.51</v>
      </c>
    </row>
    <row r="137" spans="1:13" ht="14.95" customHeight="1">
      <c r="A137" s="163"/>
      <c r="B137" s="163"/>
      <c r="C137" s="178" t="s">
        <v>1198</v>
      </c>
      <c r="D137" s="179"/>
      <c r="E137" s="201">
        <v>160</v>
      </c>
      <c r="F137" s="201">
        <v>203</v>
      </c>
      <c r="G137" s="221">
        <v>138</v>
      </c>
      <c r="H137" s="221">
        <v>94</v>
      </c>
      <c r="I137" s="221" t="s">
        <v>1067</v>
      </c>
      <c r="J137" s="2">
        <v>16</v>
      </c>
      <c r="K137" s="204">
        <v>4</v>
      </c>
      <c r="L137" s="186">
        <v>3.25</v>
      </c>
      <c r="M137" s="184">
        <v>73.069999999999993</v>
      </c>
    </row>
    <row r="138" spans="1:13" ht="14.95" customHeight="1">
      <c r="A138" s="163"/>
      <c r="B138" s="163"/>
      <c r="C138" s="178" t="s">
        <v>1199</v>
      </c>
      <c r="D138" s="179"/>
      <c r="E138" s="201">
        <v>180</v>
      </c>
      <c r="F138" s="201">
        <v>230</v>
      </c>
      <c r="G138" s="221">
        <v>147</v>
      </c>
      <c r="H138" s="221">
        <v>99</v>
      </c>
      <c r="I138" s="221" t="s">
        <v>1067</v>
      </c>
      <c r="J138" s="2">
        <v>16</v>
      </c>
      <c r="K138" s="204">
        <v>2</v>
      </c>
      <c r="L138" s="186">
        <v>5.9</v>
      </c>
      <c r="M138" s="184">
        <v>105.35</v>
      </c>
    </row>
    <row r="139" spans="1:13" ht="14.95" customHeight="1">
      <c r="A139" s="163"/>
      <c r="B139" s="163"/>
      <c r="C139" s="178" t="s">
        <v>1200</v>
      </c>
      <c r="D139" s="179"/>
      <c r="E139" s="201">
        <v>200</v>
      </c>
      <c r="F139" s="201">
        <v>254</v>
      </c>
      <c r="G139" s="221">
        <v>165</v>
      </c>
      <c r="H139" s="221">
        <v>105</v>
      </c>
      <c r="I139" s="221" t="s">
        <v>1067</v>
      </c>
      <c r="J139" s="2">
        <v>16</v>
      </c>
      <c r="K139" s="204">
        <v>2</v>
      </c>
      <c r="L139" s="186">
        <v>6.15</v>
      </c>
      <c r="M139" s="184">
        <v>249.88</v>
      </c>
    </row>
    <row r="140" spans="1:13" ht="14.95" customHeight="1">
      <c r="A140" s="163"/>
      <c r="B140" s="163"/>
      <c r="C140" s="178" t="s">
        <v>1201</v>
      </c>
      <c r="D140" s="179"/>
      <c r="E140" s="201">
        <v>225</v>
      </c>
      <c r="F140" s="201">
        <v>273</v>
      </c>
      <c r="G140" s="221" t="s">
        <v>1202</v>
      </c>
      <c r="H140" s="221" t="s">
        <v>1179</v>
      </c>
      <c r="I140" s="221" t="s">
        <v>1067</v>
      </c>
      <c r="J140" s="2">
        <v>16</v>
      </c>
      <c r="K140" s="204">
        <v>1</v>
      </c>
      <c r="L140" s="186">
        <v>11.8</v>
      </c>
      <c r="M140" s="184">
        <v>391.47</v>
      </c>
    </row>
    <row r="141" spans="1:13" ht="14.95" customHeight="1">
      <c r="A141" s="163"/>
      <c r="B141" s="163"/>
      <c r="C141" s="178" t="s">
        <v>1203</v>
      </c>
      <c r="D141" s="179"/>
      <c r="E141" s="201">
        <v>250</v>
      </c>
      <c r="F141" s="201">
        <v>316</v>
      </c>
      <c r="G141" s="221">
        <v>191</v>
      </c>
      <c r="H141" s="221">
        <v>120</v>
      </c>
      <c r="I141" s="221" t="s">
        <v>1067</v>
      </c>
      <c r="J141" s="2">
        <v>16</v>
      </c>
      <c r="K141" s="185">
        <v>1</v>
      </c>
      <c r="L141" s="186">
        <v>8.3000000000000007</v>
      </c>
      <c r="M141" s="184">
        <v>407.91</v>
      </c>
    </row>
    <row r="142" spans="1:13" ht="14.95" customHeight="1">
      <c r="A142" s="163"/>
      <c r="B142" s="163"/>
      <c r="C142" s="178" t="s">
        <v>1204</v>
      </c>
      <c r="D142" s="179"/>
      <c r="E142" s="201">
        <v>315</v>
      </c>
      <c r="F142" s="201">
        <v>380</v>
      </c>
      <c r="G142" s="221" t="s">
        <v>1178</v>
      </c>
      <c r="H142" s="221" t="s">
        <v>1184</v>
      </c>
      <c r="I142" s="221" t="s">
        <v>1067</v>
      </c>
      <c r="J142" s="2">
        <v>16</v>
      </c>
      <c r="K142" s="185">
        <v>1</v>
      </c>
      <c r="L142" s="186">
        <v>15</v>
      </c>
      <c r="M142" s="184">
        <v>561.66</v>
      </c>
    </row>
    <row r="143" spans="1:13" ht="14.95" customHeight="1">
      <c r="A143" s="163"/>
      <c r="B143" s="163"/>
      <c r="C143" s="187"/>
      <c r="D143" s="187"/>
      <c r="E143" s="188"/>
      <c r="F143" s="189"/>
      <c r="G143" s="189"/>
      <c r="H143" s="189"/>
      <c r="I143" s="189"/>
      <c r="J143" s="2"/>
      <c r="K143" s="190"/>
      <c r="L143" s="190"/>
      <c r="M143" s="190"/>
    </row>
    <row r="144" spans="1:13" ht="10.199999999999999" customHeight="1">
      <c r="A144" s="671" t="s">
        <v>1205</v>
      </c>
      <c r="B144" s="671"/>
      <c r="C144" s="671"/>
      <c r="D144" s="671"/>
      <c r="E144" s="671"/>
      <c r="F144" s="671"/>
      <c r="G144" s="671"/>
      <c r="H144" s="671"/>
      <c r="I144" s="671"/>
      <c r="J144" s="692" t="s">
        <v>1206</v>
      </c>
      <c r="K144" s="692"/>
      <c r="L144" s="692"/>
      <c r="M144" s="692"/>
    </row>
    <row r="145" spans="1:13" ht="10.199999999999999" customHeight="1">
      <c r="A145" s="671"/>
      <c r="B145" s="671"/>
      <c r="C145" s="671"/>
      <c r="D145" s="671"/>
      <c r="E145" s="671"/>
      <c r="F145" s="671"/>
      <c r="G145" s="671"/>
      <c r="H145" s="671"/>
      <c r="I145" s="671"/>
      <c r="J145" s="162" t="s">
        <v>1207</v>
      </c>
      <c r="K145" s="162"/>
      <c r="L145" s="162"/>
      <c r="M145" s="162"/>
    </row>
    <row r="146" spans="1:13" ht="10.199999999999999" customHeight="1">
      <c r="A146" s="671"/>
      <c r="B146" s="671"/>
      <c r="C146" s="671"/>
      <c r="D146" s="671"/>
      <c r="E146" s="671"/>
      <c r="F146" s="671"/>
      <c r="G146" s="671"/>
      <c r="H146" s="671"/>
      <c r="I146" s="671"/>
      <c r="J146" s="162" t="s">
        <v>1208</v>
      </c>
      <c r="K146" s="162"/>
      <c r="L146" s="162"/>
      <c r="M146" s="162"/>
    </row>
    <row r="147" spans="1:13" s="177" customFormat="1" ht="4.95" customHeight="1" thickBot="1">
      <c r="A147" s="191"/>
      <c r="B147" s="191"/>
      <c r="C147" s="192"/>
      <c r="D147" s="192"/>
      <c r="E147" s="193"/>
      <c r="F147" s="194"/>
      <c r="G147" s="194"/>
      <c r="H147" s="194"/>
      <c r="I147" s="194"/>
      <c r="J147" s="195"/>
      <c r="K147" s="195"/>
      <c r="L147" s="196"/>
      <c r="M147" s="196"/>
    </row>
    <row r="148" spans="1:13" s="177" customFormat="1" ht="10.199999999999999" customHeight="1" thickTop="1" thickBot="1">
      <c r="A148" s="170"/>
      <c r="B148" s="157"/>
      <c r="C148" s="682" t="s">
        <v>112</v>
      </c>
      <c r="D148" s="683"/>
      <c r="E148" s="171" t="s">
        <v>1056</v>
      </c>
      <c r="F148" s="171" t="s">
        <v>1057</v>
      </c>
      <c r="G148" s="171" t="s">
        <v>1058</v>
      </c>
      <c r="H148" s="171" t="s">
        <v>1209</v>
      </c>
      <c r="I148" s="172" t="s">
        <v>1059</v>
      </c>
      <c r="J148" s="172" t="s">
        <v>1060</v>
      </c>
      <c r="K148" s="688" t="s">
        <v>2</v>
      </c>
      <c r="L148" s="689" t="s">
        <v>1061</v>
      </c>
      <c r="M148" s="690" t="s">
        <v>1062</v>
      </c>
    </row>
    <row r="149" spans="1:13" ht="10.199999999999999" customHeight="1" thickTop="1" thickBot="1">
      <c r="A149" s="173"/>
      <c r="B149" s="173"/>
      <c r="C149" s="684"/>
      <c r="D149" s="685"/>
      <c r="E149" s="174" t="s">
        <v>1063</v>
      </c>
      <c r="F149" s="174" t="s">
        <v>1063</v>
      </c>
      <c r="G149" s="174" t="s">
        <v>1063</v>
      </c>
      <c r="H149" s="174" t="s">
        <v>1063</v>
      </c>
      <c r="I149" s="175" t="s">
        <v>1064</v>
      </c>
      <c r="J149" s="176" t="s">
        <v>1065</v>
      </c>
      <c r="K149" s="688"/>
      <c r="L149" s="689"/>
      <c r="M149" s="691"/>
    </row>
    <row r="150" spans="1:13" ht="14.95" customHeight="1" thickTop="1" thickBot="1">
      <c r="A150" s="163"/>
      <c r="B150" s="163"/>
      <c r="C150" s="178" t="s">
        <v>1210</v>
      </c>
      <c r="D150" s="179"/>
      <c r="E150" s="201">
        <v>25</v>
      </c>
      <c r="F150" s="201">
        <v>40</v>
      </c>
      <c r="G150" s="201">
        <v>100</v>
      </c>
      <c r="H150" s="221">
        <v>64</v>
      </c>
      <c r="I150" s="221" t="s">
        <v>1067</v>
      </c>
      <c r="J150" s="2">
        <v>16</v>
      </c>
      <c r="K150" s="2">
        <v>40</v>
      </c>
      <c r="L150" s="183">
        <v>0.12</v>
      </c>
      <c r="M150" s="224">
        <v>7.43</v>
      </c>
    </row>
    <row r="151" spans="1:13" ht="14.95" customHeight="1" thickTop="1">
      <c r="A151" s="163"/>
      <c r="B151" s="163"/>
      <c r="C151" s="178" t="s">
        <v>1211</v>
      </c>
      <c r="D151" s="179"/>
      <c r="E151" s="201">
        <v>32</v>
      </c>
      <c r="F151" s="201">
        <v>47</v>
      </c>
      <c r="G151" s="201">
        <v>110</v>
      </c>
      <c r="H151" s="221">
        <v>70</v>
      </c>
      <c r="I151" s="221" t="s">
        <v>1067</v>
      </c>
      <c r="J151" s="2">
        <v>16</v>
      </c>
      <c r="K151" s="204">
        <v>40</v>
      </c>
      <c r="L151" s="222">
        <v>0.13</v>
      </c>
      <c r="M151" s="224">
        <v>7.7</v>
      </c>
    </row>
    <row r="152" spans="1:13" ht="14.95" customHeight="1">
      <c r="A152" s="163"/>
      <c r="B152" s="163"/>
      <c r="C152" s="178" t="s">
        <v>1212</v>
      </c>
      <c r="D152" s="179"/>
      <c r="E152" s="201">
        <v>40</v>
      </c>
      <c r="F152" s="201">
        <v>56</v>
      </c>
      <c r="G152" s="201">
        <v>127</v>
      </c>
      <c r="H152" s="221">
        <v>80</v>
      </c>
      <c r="I152" s="221" t="s">
        <v>1067</v>
      </c>
      <c r="J152" s="2">
        <v>16</v>
      </c>
      <c r="K152" s="204">
        <v>30</v>
      </c>
      <c r="L152" s="222">
        <v>0.2</v>
      </c>
      <c r="M152" s="224">
        <v>12.5</v>
      </c>
    </row>
    <row r="153" spans="1:13" ht="14.95" customHeight="1">
      <c r="A153" s="163"/>
      <c r="B153" s="163"/>
      <c r="C153" s="178" t="s">
        <v>1213</v>
      </c>
      <c r="D153" s="179"/>
      <c r="E153" s="201">
        <v>50</v>
      </c>
      <c r="F153" s="201">
        <v>68</v>
      </c>
      <c r="G153" s="201">
        <v>156</v>
      </c>
      <c r="H153" s="221">
        <v>100</v>
      </c>
      <c r="I153" s="221" t="s">
        <v>1067</v>
      </c>
      <c r="J153" s="2">
        <v>16</v>
      </c>
      <c r="K153" s="204">
        <v>15</v>
      </c>
      <c r="L153" s="222">
        <v>0.4</v>
      </c>
      <c r="M153" s="224">
        <v>14.05</v>
      </c>
    </row>
    <row r="154" spans="1:13" ht="14.95" customHeight="1">
      <c r="A154" s="163"/>
      <c r="B154" s="163"/>
      <c r="C154" s="178" t="s">
        <v>1214</v>
      </c>
      <c r="D154" s="179"/>
      <c r="E154" s="201">
        <v>63</v>
      </c>
      <c r="F154" s="201">
        <v>81</v>
      </c>
      <c r="G154" s="201">
        <v>178</v>
      </c>
      <c r="H154" s="221">
        <v>122</v>
      </c>
      <c r="I154" s="221" t="s">
        <v>1067</v>
      </c>
      <c r="J154" s="2">
        <v>16</v>
      </c>
      <c r="K154" s="204">
        <v>10</v>
      </c>
      <c r="L154" s="222">
        <v>0.45</v>
      </c>
      <c r="M154" s="224">
        <v>15.94</v>
      </c>
    </row>
    <row r="155" spans="1:13" ht="14.95" customHeight="1">
      <c r="A155" s="163"/>
      <c r="B155" s="163"/>
      <c r="C155" s="178" t="s">
        <v>1215</v>
      </c>
      <c r="D155" s="179"/>
      <c r="E155" s="201">
        <v>75</v>
      </c>
      <c r="F155" s="201">
        <v>96</v>
      </c>
      <c r="G155" s="201">
        <v>191</v>
      </c>
      <c r="H155" s="221">
        <v>131</v>
      </c>
      <c r="I155" s="221" t="s">
        <v>1067</v>
      </c>
      <c r="J155" s="2">
        <v>16</v>
      </c>
      <c r="K155" s="204">
        <v>7</v>
      </c>
      <c r="L155" s="222">
        <v>0.66</v>
      </c>
      <c r="M155" s="224">
        <v>27.22</v>
      </c>
    </row>
    <row r="156" spans="1:13" ht="14.95" customHeight="1">
      <c r="A156" s="163"/>
      <c r="B156" s="163"/>
      <c r="C156" s="178" t="s">
        <v>1216</v>
      </c>
      <c r="D156" s="179"/>
      <c r="E156" s="201">
        <v>90</v>
      </c>
      <c r="F156" s="201">
        <v>116</v>
      </c>
      <c r="G156" s="201">
        <v>226</v>
      </c>
      <c r="H156" s="221">
        <v>144</v>
      </c>
      <c r="I156" s="221" t="s">
        <v>1067</v>
      </c>
      <c r="J156" s="2">
        <v>16</v>
      </c>
      <c r="K156" s="204">
        <v>10</v>
      </c>
      <c r="L156" s="222">
        <v>1.1399999999999999</v>
      </c>
      <c r="M156" s="224">
        <v>27.69</v>
      </c>
    </row>
    <row r="157" spans="1:13" ht="14.95" customHeight="1">
      <c r="A157" s="163"/>
      <c r="B157" s="163"/>
      <c r="C157" s="178" t="s">
        <v>1217</v>
      </c>
      <c r="D157" s="179"/>
      <c r="E157" s="201">
        <v>110</v>
      </c>
      <c r="F157" s="201">
        <v>141</v>
      </c>
      <c r="G157" s="201">
        <v>255</v>
      </c>
      <c r="H157" s="221">
        <v>160</v>
      </c>
      <c r="I157" s="221" t="s">
        <v>1067</v>
      </c>
      <c r="J157" s="2">
        <v>16</v>
      </c>
      <c r="K157" s="204">
        <v>8</v>
      </c>
      <c r="L157" s="222">
        <v>1.74</v>
      </c>
      <c r="M157" s="224">
        <v>46.94</v>
      </c>
    </row>
    <row r="158" spans="1:13" ht="14.95" customHeight="1">
      <c r="A158" s="163"/>
      <c r="B158" s="163"/>
      <c r="C158" s="178" t="s">
        <v>1218</v>
      </c>
      <c r="D158" s="179"/>
      <c r="E158" s="201">
        <v>125</v>
      </c>
      <c r="F158" s="221">
        <v>159</v>
      </c>
      <c r="G158" s="221">
        <v>270</v>
      </c>
      <c r="H158" s="221">
        <v>175</v>
      </c>
      <c r="I158" s="221" t="s">
        <v>1067</v>
      </c>
      <c r="J158" s="2">
        <v>16</v>
      </c>
      <c r="K158" s="204">
        <v>5</v>
      </c>
      <c r="L158" s="222">
        <v>2.2999999999999998</v>
      </c>
      <c r="M158" s="224">
        <v>59.57</v>
      </c>
    </row>
    <row r="159" spans="1:13" ht="14.95" customHeight="1">
      <c r="A159" s="163"/>
      <c r="B159" s="163"/>
      <c r="C159" s="178" t="s">
        <v>1219</v>
      </c>
      <c r="D159" s="179"/>
      <c r="E159" s="201">
        <v>160</v>
      </c>
      <c r="F159" s="221">
        <v>203</v>
      </c>
      <c r="G159" s="221">
        <v>317</v>
      </c>
      <c r="H159" s="221">
        <v>211</v>
      </c>
      <c r="I159" s="221" t="s">
        <v>1067</v>
      </c>
      <c r="J159" s="2">
        <v>16</v>
      </c>
      <c r="K159" s="204">
        <v>3</v>
      </c>
      <c r="L159" s="222">
        <v>4.37</v>
      </c>
      <c r="M159" s="224">
        <v>94.55</v>
      </c>
    </row>
    <row r="160" spans="1:13" ht="14.95" customHeight="1">
      <c r="A160" s="163"/>
      <c r="B160" s="163"/>
      <c r="C160" s="178" t="s">
        <v>1220</v>
      </c>
      <c r="D160" s="179"/>
      <c r="E160" s="201">
        <v>180</v>
      </c>
      <c r="F160" s="221">
        <v>230</v>
      </c>
      <c r="G160" s="221">
        <v>341</v>
      </c>
      <c r="H160" s="221">
        <v>241</v>
      </c>
      <c r="I160" s="221" t="s">
        <v>1067</v>
      </c>
      <c r="J160" s="2">
        <v>16</v>
      </c>
      <c r="K160" s="204">
        <v>1</v>
      </c>
      <c r="L160" s="222">
        <v>8.1999999999999993</v>
      </c>
      <c r="M160" s="224">
        <v>202.61</v>
      </c>
    </row>
    <row r="161" spans="1:13" ht="14.95" customHeight="1">
      <c r="A161" s="163"/>
      <c r="B161" s="163"/>
      <c r="C161" s="178" t="s">
        <v>1221</v>
      </c>
      <c r="D161" s="179"/>
      <c r="E161" s="201">
        <v>200</v>
      </c>
      <c r="F161" s="221">
        <v>254</v>
      </c>
      <c r="G161" s="221">
        <v>400</v>
      </c>
      <c r="H161" s="221">
        <v>255</v>
      </c>
      <c r="I161" s="221" t="s">
        <v>1067</v>
      </c>
      <c r="J161" s="2">
        <v>16</v>
      </c>
      <c r="K161" s="204">
        <v>1</v>
      </c>
      <c r="L161" s="222">
        <v>8.5</v>
      </c>
      <c r="M161" s="224">
        <v>253.92</v>
      </c>
    </row>
    <row r="162" spans="1:13" ht="14.95" customHeight="1">
      <c r="A162" s="163"/>
      <c r="B162" s="163"/>
      <c r="C162" s="178" t="s">
        <v>1222</v>
      </c>
      <c r="D162" s="179"/>
      <c r="E162" s="201">
        <v>250</v>
      </c>
      <c r="F162" s="201">
        <v>318</v>
      </c>
      <c r="G162" s="221">
        <v>450</v>
      </c>
      <c r="H162" s="221">
        <v>310</v>
      </c>
      <c r="I162" s="221" t="s">
        <v>1067</v>
      </c>
      <c r="J162" s="2">
        <v>16</v>
      </c>
      <c r="K162" s="204">
        <v>1</v>
      </c>
      <c r="L162" s="222">
        <v>8.9</v>
      </c>
      <c r="M162" s="224">
        <v>420.08</v>
      </c>
    </row>
    <row r="163" spans="1:13" ht="14.95" customHeight="1">
      <c r="A163" s="163"/>
      <c r="B163" s="163"/>
      <c r="C163" s="178" t="s">
        <v>1223</v>
      </c>
      <c r="D163" s="179"/>
      <c r="E163" s="201">
        <v>315</v>
      </c>
      <c r="F163" s="221">
        <v>396</v>
      </c>
      <c r="G163" s="221">
        <v>640</v>
      </c>
      <c r="H163" s="221">
        <v>390</v>
      </c>
      <c r="I163" s="221" t="s">
        <v>1067</v>
      </c>
      <c r="J163" s="2">
        <v>16</v>
      </c>
      <c r="K163" s="204">
        <v>1</v>
      </c>
      <c r="L163" s="222">
        <v>14.6</v>
      </c>
      <c r="M163" s="224">
        <v>1049.48</v>
      </c>
    </row>
    <row r="164" spans="1:13" ht="14.95" customHeight="1">
      <c r="C164" s="125"/>
      <c r="D164" s="125"/>
    </row>
    <row r="165" spans="1:13" ht="14.95" customHeight="1">
      <c r="C165" s="125"/>
      <c r="D165" s="125"/>
    </row>
    <row r="166" spans="1:13" ht="14.95" customHeight="1">
      <c r="C166" s="125"/>
      <c r="D166" s="125"/>
    </row>
    <row r="167" spans="1:13" ht="14.95" customHeight="1">
      <c r="C167" s="125"/>
      <c r="D167" s="125"/>
    </row>
    <row r="168" spans="1:13" ht="14.95" customHeight="1">
      <c r="C168" s="125"/>
      <c r="D168" s="125"/>
    </row>
    <row r="169" spans="1:13" ht="14.95" customHeight="1">
      <c r="C169" s="125"/>
      <c r="D169" s="125"/>
    </row>
    <row r="170" spans="1:13" ht="14.95" customHeight="1">
      <c r="C170" s="125"/>
      <c r="D170" s="125"/>
    </row>
    <row r="171" spans="1:13" ht="14.95" customHeight="1">
      <c r="C171" s="125"/>
      <c r="D171" s="125"/>
    </row>
    <row r="172" spans="1:13" ht="14.95" customHeight="1">
      <c r="C172" s="125"/>
      <c r="D172" s="125"/>
    </row>
    <row r="173" spans="1:13" s="177" customFormat="1" ht="14.95" customHeight="1"/>
    <row r="174" spans="1:13" ht="14.95" customHeight="1">
      <c r="C174" s="125"/>
      <c r="D174" s="125"/>
    </row>
    <row r="175" spans="1:13" ht="14.95" customHeight="1">
      <c r="A175" s="163"/>
      <c r="B175" s="163"/>
      <c r="C175" s="225"/>
      <c r="D175" s="225"/>
      <c r="E175" s="188"/>
      <c r="F175" s="189"/>
      <c r="G175" s="189"/>
      <c r="H175" s="189"/>
      <c r="I175" s="189"/>
      <c r="J175" s="2"/>
      <c r="K175" s="190"/>
      <c r="L175" s="190"/>
      <c r="M175" s="190"/>
    </row>
    <row r="176" spans="1:13" ht="14.95" customHeight="1">
      <c r="A176" s="205"/>
      <c r="B176" s="205"/>
      <c r="C176" s="665"/>
      <c r="D176" s="665"/>
      <c r="E176" s="666"/>
      <c r="F176" s="666"/>
      <c r="G176" s="666"/>
      <c r="H176" s="666"/>
      <c r="I176" s="666"/>
      <c r="J176" s="666"/>
      <c r="K176" s="206"/>
      <c r="L176" s="207"/>
      <c r="M176" s="208" t="s">
        <v>1224</v>
      </c>
    </row>
    <row r="177" spans="1:13" ht="14.95" customHeight="1">
      <c r="A177" s="693" t="s">
        <v>2982</v>
      </c>
      <c r="B177" s="693"/>
      <c r="C177" s="693"/>
      <c r="D177" s="693"/>
      <c r="E177" s="693"/>
      <c r="F177" s="693"/>
      <c r="G177" s="693"/>
      <c r="H177" s="693"/>
      <c r="I177" s="156" t="s">
        <v>1045</v>
      </c>
      <c r="J177" s="157"/>
      <c r="K177" s="46"/>
      <c r="L177" s="549"/>
    </row>
    <row r="178" spans="1:13" ht="14.95" customHeight="1">
      <c r="A178" s="693"/>
      <c r="B178" s="693"/>
      <c r="C178" s="693"/>
      <c r="D178" s="693"/>
      <c r="E178" s="693"/>
      <c r="F178" s="693"/>
      <c r="G178" s="693"/>
      <c r="H178" s="693"/>
      <c r="I178" s="156" t="s">
        <v>1046</v>
      </c>
      <c r="J178" s="158"/>
      <c r="K178" s="46"/>
      <c r="L178" s="549"/>
    </row>
    <row r="179" spans="1:13" ht="14.95" customHeight="1">
      <c r="A179" s="694"/>
      <c r="B179" s="694"/>
      <c r="C179" s="694"/>
      <c r="D179" s="694"/>
      <c r="E179" s="694"/>
      <c r="F179" s="694"/>
      <c r="G179" s="694"/>
      <c r="H179" s="694"/>
      <c r="I179" s="159" t="s">
        <v>1047</v>
      </c>
      <c r="J179" s="160"/>
      <c r="K179" s="47"/>
      <c r="L179" s="550"/>
      <c r="M179" s="124"/>
    </row>
    <row r="180" spans="1:13" ht="4.75" customHeight="1">
      <c r="A180" s="163"/>
      <c r="B180" s="163"/>
      <c r="C180" s="187"/>
      <c r="D180" s="187"/>
      <c r="E180" s="188"/>
      <c r="F180" s="189"/>
      <c r="G180" s="189"/>
      <c r="H180" s="189"/>
      <c r="I180" s="189"/>
      <c r="J180" s="2"/>
      <c r="K180" s="190"/>
      <c r="L180" s="190"/>
      <c r="M180" s="166"/>
    </row>
    <row r="181" spans="1:13" ht="10.199999999999999" customHeight="1">
      <c r="A181" s="671" t="s">
        <v>1225</v>
      </c>
      <c r="B181" s="671"/>
      <c r="C181" s="671"/>
      <c r="D181" s="671"/>
      <c r="E181" s="671"/>
      <c r="F181" s="671"/>
      <c r="G181" s="671"/>
      <c r="H181" s="671"/>
      <c r="I181" s="671"/>
      <c r="J181" s="692" t="s">
        <v>1226</v>
      </c>
      <c r="K181" s="692"/>
      <c r="L181" s="692"/>
      <c r="M181" s="692"/>
    </row>
    <row r="182" spans="1:13" ht="10.199999999999999" customHeight="1">
      <c r="A182" s="671"/>
      <c r="B182" s="671"/>
      <c r="C182" s="671"/>
      <c r="D182" s="671"/>
      <c r="E182" s="671"/>
      <c r="F182" s="671"/>
      <c r="G182" s="671"/>
      <c r="H182" s="671"/>
      <c r="I182" s="671"/>
      <c r="J182" s="162" t="s">
        <v>1227</v>
      </c>
      <c r="K182" s="162"/>
      <c r="L182" s="162"/>
      <c r="M182" s="162"/>
    </row>
    <row r="183" spans="1:13" ht="10.199999999999999" customHeight="1">
      <c r="A183" s="671"/>
      <c r="B183" s="671"/>
      <c r="C183" s="671"/>
      <c r="D183" s="671"/>
      <c r="E183" s="671"/>
      <c r="F183" s="671"/>
      <c r="G183" s="671"/>
      <c r="H183" s="671"/>
      <c r="I183" s="671"/>
      <c r="J183" s="162" t="s">
        <v>1228</v>
      </c>
      <c r="K183" s="162"/>
      <c r="L183" s="162"/>
      <c r="M183" s="162"/>
    </row>
    <row r="184" spans="1:13" ht="5.0999999999999996" customHeight="1" thickBot="1">
      <c r="A184" s="191"/>
      <c r="B184" s="191"/>
      <c r="C184" s="192"/>
      <c r="D184" s="192"/>
      <c r="E184" s="193"/>
      <c r="F184" s="194"/>
      <c r="G184" s="194"/>
      <c r="H184" s="194"/>
      <c r="I184" s="194"/>
      <c r="J184" s="195"/>
      <c r="K184" s="195"/>
      <c r="L184" s="196"/>
      <c r="M184" s="196"/>
    </row>
    <row r="185" spans="1:13" s="209" customFormat="1" ht="10.199999999999999" customHeight="1" thickTop="1" thickBot="1">
      <c r="A185" s="197"/>
      <c r="B185" s="198"/>
      <c r="C185" s="682" t="s">
        <v>112</v>
      </c>
      <c r="D185" s="683"/>
      <c r="E185" s="171" t="s">
        <v>1093</v>
      </c>
      <c r="F185" s="171" t="s">
        <v>1057</v>
      </c>
      <c r="G185" s="171" t="s">
        <v>1058</v>
      </c>
      <c r="H185" s="171" t="s">
        <v>1209</v>
      </c>
      <c r="I185" s="172" t="s">
        <v>1059</v>
      </c>
      <c r="J185" s="172" t="s">
        <v>1060</v>
      </c>
      <c r="K185" s="688" t="s">
        <v>2</v>
      </c>
      <c r="L185" s="689" t="s">
        <v>1061</v>
      </c>
      <c r="M185" s="690" t="s">
        <v>1062</v>
      </c>
    </row>
    <row r="186" spans="1:13" s="209" customFormat="1" ht="10.199999999999999" customHeight="1" thickTop="1" thickBot="1">
      <c r="A186" s="199"/>
      <c r="B186" s="199"/>
      <c r="C186" s="684"/>
      <c r="D186" s="685"/>
      <c r="E186" s="174" t="s">
        <v>1063</v>
      </c>
      <c r="F186" s="174" t="s">
        <v>1063</v>
      </c>
      <c r="G186" s="174" t="s">
        <v>1063</v>
      </c>
      <c r="H186" s="174" t="s">
        <v>1063</v>
      </c>
      <c r="I186" s="175" t="s">
        <v>1064</v>
      </c>
      <c r="J186" s="176" t="s">
        <v>1065</v>
      </c>
      <c r="K186" s="688"/>
      <c r="L186" s="689"/>
      <c r="M186" s="691"/>
    </row>
    <row r="187" spans="1:13" ht="14.95" customHeight="1" thickTop="1">
      <c r="A187" s="163"/>
      <c r="B187" s="163"/>
      <c r="C187" s="178" t="s">
        <v>1229</v>
      </c>
      <c r="D187" s="179"/>
      <c r="E187" s="201" t="s">
        <v>240</v>
      </c>
      <c r="F187" s="180">
        <v>47</v>
      </c>
      <c r="G187" s="180">
        <v>110</v>
      </c>
      <c r="H187" s="180">
        <v>63</v>
      </c>
      <c r="I187" s="182" t="s">
        <v>1067</v>
      </c>
      <c r="J187" s="2">
        <v>16</v>
      </c>
      <c r="K187" s="185">
        <v>40</v>
      </c>
      <c r="L187" s="186">
        <v>0.125</v>
      </c>
      <c r="M187" s="224">
        <v>9.86</v>
      </c>
    </row>
    <row r="188" spans="1:13" ht="14.95" customHeight="1">
      <c r="A188" s="163"/>
      <c r="B188" s="163"/>
      <c r="C188" s="178" t="s">
        <v>1230</v>
      </c>
      <c r="D188" s="179"/>
      <c r="E188" s="201" t="s">
        <v>242</v>
      </c>
      <c r="F188" s="180">
        <v>56</v>
      </c>
      <c r="G188" s="180">
        <v>120</v>
      </c>
      <c r="H188" s="180">
        <v>72</v>
      </c>
      <c r="I188" s="182" t="s">
        <v>1067</v>
      </c>
      <c r="J188" s="2">
        <v>16</v>
      </c>
      <c r="K188" s="185">
        <v>30</v>
      </c>
      <c r="L188" s="186">
        <v>0.183</v>
      </c>
      <c r="M188" s="224">
        <v>17.02</v>
      </c>
    </row>
    <row r="189" spans="1:13" ht="14.95" customHeight="1">
      <c r="A189" s="163"/>
      <c r="B189" s="163"/>
      <c r="C189" s="178" t="s">
        <v>1231</v>
      </c>
      <c r="D189" s="179"/>
      <c r="E189" s="201" t="s">
        <v>244</v>
      </c>
      <c r="F189" s="180">
        <v>56</v>
      </c>
      <c r="G189" s="180">
        <v>130</v>
      </c>
      <c r="H189" s="180">
        <v>75</v>
      </c>
      <c r="I189" s="182" t="s">
        <v>1067</v>
      </c>
      <c r="J189" s="2">
        <v>16</v>
      </c>
      <c r="K189" s="185">
        <v>30</v>
      </c>
      <c r="L189" s="186">
        <v>0.188</v>
      </c>
      <c r="M189" s="224">
        <v>17.02</v>
      </c>
    </row>
    <row r="190" spans="1:13" ht="14.95" customHeight="1">
      <c r="A190" s="163"/>
      <c r="B190" s="163"/>
      <c r="C190" s="178" t="s">
        <v>1232</v>
      </c>
      <c r="D190" s="179"/>
      <c r="E190" s="201" t="s">
        <v>1103</v>
      </c>
      <c r="F190" s="180">
        <v>68</v>
      </c>
      <c r="G190" s="180">
        <v>146</v>
      </c>
      <c r="H190" s="180">
        <v>78</v>
      </c>
      <c r="I190" s="182" t="s">
        <v>1067</v>
      </c>
      <c r="J190" s="2">
        <v>16</v>
      </c>
      <c r="K190" s="185">
        <v>18</v>
      </c>
      <c r="L190" s="186">
        <v>0.311</v>
      </c>
      <c r="M190" s="224">
        <v>19.04</v>
      </c>
    </row>
    <row r="191" spans="1:13" ht="14.95" customHeight="1">
      <c r="A191" s="163"/>
      <c r="B191" s="163"/>
      <c r="C191" s="178" t="s">
        <v>1233</v>
      </c>
      <c r="D191" s="179"/>
      <c r="E191" s="201" t="s">
        <v>246</v>
      </c>
      <c r="F191" s="180">
        <v>68</v>
      </c>
      <c r="G191" s="180">
        <v>146</v>
      </c>
      <c r="H191" s="180">
        <v>81</v>
      </c>
      <c r="I191" s="182" t="s">
        <v>1067</v>
      </c>
      <c r="J191" s="2">
        <v>16</v>
      </c>
      <c r="K191" s="185">
        <v>18</v>
      </c>
      <c r="L191" s="186">
        <v>0.32200000000000001</v>
      </c>
      <c r="M191" s="224">
        <v>19.04</v>
      </c>
    </row>
    <row r="192" spans="1:13" ht="14.95" customHeight="1">
      <c r="A192" s="163"/>
      <c r="B192" s="163"/>
      <c r="C192" s="178" t="s">
        <v>1234</v>
      </c>
      <c r="D192" s="179"/>
      <c r="E192" s="201" t="s">
        <v>248</v>
      </c>
      <c r="F192" s="180">
        <v>68</v>
      </c>
      <c r="G192" s="180">
        <v>146</v>
      </c>
      <c r="H192" s="180">
        <v>81</v>
      </c>
      <c r="I192" s="182" t="s">
        <v>1067</v>
      </c>
      <c r="J192" s="2">
        <v>16</v>
      </c>
      <c r="K192" s="185">
        <v>18</v>
      </c>
      <c r="L192" s="186">
        <v>0.33300000000000002</v>
      </c>
      <c r="M192" s="224">
        <v>19.04</v>
      </c>
    </row>
    <row r="193" spans="1:13" ht="14.95" customHeight="1">
      <c r="A193" s="163"/>
      <c r="B193" s="163"/>
      <c r="C193" s="178" t="s">
        <v>1235</v>
      </c>
      <c r="D193" s="179"/>
      <c r="E193" s="201" t="s">
        <v>1107</v>
      </c>
      <c r="F193" s="180">
        <v>81</v>
      </c>
      <c r="G193" s="180">
        <v>156</v>
      </c>
      <c r="H193" s="180">
        <v>86</v>
      </c>
      <c r="I193" s="182" t="s">
        <v>1067</v>
      </c>
      <c r="J193" s="2">
        <v>16</v>
      </c>
      <c r="K193" s="185">
        <v>12</v>
      </c>
      <c r="L193" s="186">
        <v>0.25800000000000001</v>
      </c>
      <c r="M193" s="224">
        <v>21.62</v>
      </c>
    </row>
    <row r="194" spans="1:13" ht="14.95" customHeight="1">
      <c r="A194" s="163"/>
      <c r="B194" s="163"/>
      <c r="C194" s="178" t="s">
        <v>1236</v>
      </c>
      <c r="D194" s="179"/>
      <c r="E194" s="201" t="s">
        <v>1109</v>
      </c>
      <c r="F194" s="180">
        <v>81</v>
      </c>
      <c r="G194" s="180">
        <v>156</v>
      </c>
      <c r="H194" s="180">
        <v>90</v>
      </c>
      <c r="I194" s="182" t="s">
        <v>1067</v>
      </c>
      <c r="J194" s="2">
        <v>16</v>
      </c>
      <c r="K194" s="185">
        <v>12</v>
      </c>
      <c r="L194" s="186">
        <v>0.33300000000000002</v>
      </c>
      <c r="M194" s="224">
        <v>21.62</v>
      </c>
    </row>
    <row r="195" spans="1:13" ht="14.95" customHeight="1">
      <c r="A195" s="163"/>
      <c r="B195" s="163"/>
      <c r="C195" s="178" t="s">
        <v>1237</v>
      </c>
      <c r="D195" s="179"/>
      <c r="E195" s="201" t="s">
        <v>250</v>
      </c>
      <c r="F195" s="180">
        <v>81</v>
      </c>
      <c r="G195" s="180">
        <v>156</v>
      </c>
      <c r="H195" s="180">
        <v>94</v>
      </c>
      <c r="I195" s="182" t="s">
        <v>1067</v>
      </c>
      <c r="J195" s="2">
        <v>16</v>
      </c>
      <c r="K195" s="185">
        <v>12</v>
      </c>
      <c r="L195" s="186">
        <v>0.35</v>
      </c>
      <c r="M195" s="224">
        <v>21.62</v>
      </c>
    </row>
    <row r="196" spans="1:13" ht="14.95" customHeight="1">
      <c r="A196" s="163"/>
      <c r="B196" s="163"/>
      <c r="C196" s="178" t="s">
        <v>1238</v>
      </c>
      <c r="D196" s="179"/>
      <c r="E196" s="201" t="s">
        <v>252</v>
      </c>
      <c r="F196" s="180">
        <v>81</v>
      </c>
      <c r="G196" s="180">
        <v>156</v>
      </c>
      <c r="H196" s="180">
        <v>98</v>
      </c>
      <c r="I196" s="182" t="s">
        <v>1067</v>
      </c>
      <c r="J196" s="2">
        <v>16</v>
      </c>
      <c r="K196" s="185">
        <v>12</v>
      </c>
      <c r="L196" s="186">
        <v>0.34599999999999997</v>
      </c>
      <c r="M196" s="224">
        <v>21.62</v>
      </c>
    </row>
    <row r="197" spans="1:13" ht="14.95" customHeight="1">
      <c r="A197" s="163"/>
      <c r="B197" s="163"/>
      <c r="C197" s="178" t="s">
        <v>1239</v>
      </c>
      <c r="D197" s="179"/>
      <c r="E197" s="201" t="s">
        <v>1113</v>
      </c>
      <c r="F197" s="180">
        <v>96</v>
      </c>
      <c r="G197" s="180">
        <v>178</v>
      </c>
      <c r="H197" s="180">
        <v>115</v>
      </c>
      <c r="I197" s="182" t="s">
        <v>1067</v>
      </c>
      <c r="J197" s="2">
        <v>16</v>
      </c>
      <c r="K197" s="185">
        <v>10</v>
      </c>
      <c r="L197" s="186">
        <v>0.38300000000000001</v>
      </c>
      <c r="M197" s="224">
        <v>37.21</v>
      </c>
    </row>
    <row r="198" spans="1:13" ht="14.95" customHeight="1">
      <c r="A198" s="163"/>
      <c r="B198" s="163"/>
      <c r="C198" s="178" t="s">
        <v>1240</v>
      </c>
      <c r="D198" s="179"/>
      <c r="E198" s="201" t="s">
        <v>1241</v>
      </c>
      <c r="F198" s="180">
        <v>116</v>
      </c>
      <c r="G198" s="180">
        <v>200</v>
      </c>
      <c r="H198" s="180">
        <v>115</v>
      </c>
      <c r="I198" s="182" t="s">
        <v>1067</v>
      </c>
      <c r="J198" s="2">
        <v>16</v>
      </c>
      <c r="K198" s="185">
        <v>15</v>
      </c>
      <c r="L198" s="186">
        <v>0.83299999999999996</v>
      </c>
      <c r="M198" s="224">
        <v>52.8</v>
      </c>
    </row>
    <row r="199" spans="1:13" ht="14.95" customHeight="1">
      <c r="A199" s="163"/>
      <c r="B199" s="163"/>
      <c r="C199" s="178" t="s">
        <v>1242</v>
      </c>
      <c r="D199" s="179"/>
      <c r="E199" s="201" t="s">
        <v>1115</v>
      </c>
      <c r="F199" s="180">
        <v>116</v>
      </c>
      <c r="G199" s="180">
        <v>200</v>
      </c>
      <c r="H199" s="180">
        <v>125</v>
      </c>
      <c r="I199" s="182" t="s">
        <v>1067</v>
      </c>
      <c r="J199" s="2">
        <v>16</v>
      </c>
      <c r="K199" s="185">
        <v>15</v>
      </c>
      <c r="L199" s="186">
        <v>0.84699999999999998</v>
      </c>
      <c r="M199" s="224">
        <v>52.8</v>
      </c>
    </row>
    <row r="200" spans="1:13" ht="14.95" customHeight="1">
      <c r="A200" s="163"/>
      <c r="B200" s="163"/>
      <c r="C200" s="178" t="s">
        <v>1243</v>
      </c>
      <c r="D200" s="179"/>
      <c r="E200" s="201" t="s">
        <v>1117</v>
      </c>
      <c r="F200" s="180">
        <v>125</v>
      </c>
      <c r="G200" s="180">
        <v>200</v>
      </c>
      <c r="H200" s="180">
        <v>125</v>
      </c>
      <c r="I200" s="182" t="s">
        <v>1067</v>
      </c>
      <c r="J200" s="2">
        <v>16</v>
      </c>
      <c r="K200" s="185">
        <v>15</v>
      </c>
      <c r="L200" s="186">
        <v>0.873</v>
      </c>
      <c r="M200" s="224">
        <v>52.8</v>
      </c>
    </row>
    <row r="201" spans="1:13" ht="14.95" customHeight="1">
      <c r="A201" s="163"/>
      <c r="B201" s="163"/>
      <c r="C201" s="178" t="s">
        <v>1244</v>
      </c>
      <c r="D201" s="200"/>
      <c r="E201" s="201" t="s">
        <v>1119</v>
      </c>
      <c r="F201" s="180">
        <v>125</v>
      </c>
      <c r="G201" s="180">
        <v>200</v>
      </c>
      <c r="H201" s="180">
        <v>125</v>
      </c>
      <c r="I201" s="182" t="s">
        <v>1067</v>
      </c>
      <c r="J201" s="2">
        <v>16</v>
      </c>
      <c r="K201" s="185">
        <v>15</v>
      </c>
      <c r="L201" s="186">
        <v>0.9</v>
      </c>
      <c r="M201" s="224">
        <v>52.8</v>
      </c>
    </row>
    <row r="202" spans="1:13" ht="14.95" customHeight="1">
      <c r="A202" s="163"/>
      <c r="B202" s="163"/>
      <c r="C202" s="178" t="s">
        <v>1245</v>
      </c>
      <c r="D202" s="179"/>
      <c r="E202" s="201" t="s">
        <v>1246</v>
      </c>
      <c r="F202" s="180">
        <v>141</v>
      </c>
      <c r="G202" s="180">
        <v>220</v>
      </c>
      <c r="H202" s="180">
        <v>125</v>
      </c>
      <c r="I202" s="182" t="s">
        <v>1067</v>
      </c>
      <c r="J202" s="2">
        <v>16</v>
      </c>
      <c r="K202" s="185">
        <v>10</v>
      </c>
      <c r="L202" s="186">
        <v>1.23</v>
      </c>
      <c r="M202" s="224">
        <v>58.48</v>
      </c>
    </row>
    <row r="203" spans="1:13" ht="14.95" customHeight="1">
      <c r="A203" s="163"/>
      <c r="B203" s="163"/>
      <c r="C203" s="178" t="s">
        <v>1247</v>
      </c>
      <c r="D203" s="179"/>
      <c r="E203" s="201" t="s">
        <v>1248</v>
      </c>
      <c r="F203" s="180">
        <v>141</v>
      </c>
      <c r="G203" s="180">
        <v>220</v>
      </c>
      <c r="H203" s="180">
        <v>125</v>
      </c>
      <c r="I203" s="182" t="s">
        <v>1067</v>
      </c>
      <c r="J203" s="2">
        <v>16</v>
      </c>
      <c r="K203" s="185">
        <v>10</v>
      </c>
      <c r="L203" s="186">
        <v>1.37</v>
      </c>
      <c r="M203" s="224">
        <v>58.48</v>
      </c>
    </row>
    <row r="204" spans="1:13" ht="14.95" customHeight="1">
      <c r="A204" s="163"/>
      <c r="B204" s="163"/>
      <c r="C204" s="178" t="s">
        <v>1249</v>
      </c>
      <c r="D204" s="179"/>
      <c r="E204" s="201" t="s">
        <v>1122</v>
      </c>
      <c r="F204" s="180">
        <v>141</v>
      </c>
      <c r="G204" s="180">
        <v>220</v>
      </c>
      <c r="H204" s="180">
        <v>150</v>
      </c>
      <c r="I204" s="182" t="s">
        <v>1067</v>
      </c>
      <c r="J204" s="2">
        <v>16</v>
      </c>
      <c r="K204" s="185">
        <v>8</v>
      </c>
      <c r="L204" s="186">
        <v>1.425</v>
      </c>
      <c r="M204" s="224">
        <v>58.48</v>
      </c>
    </row>
    <row r="205" spans="1:13" ht="14.95" customHeight="1">
      <c r="A205" s="163"/>
      <c r="B205" s="163"/>
      <c r="C205" s="178" t="s">
        <v>1250</v>
      </c>
      <c r="D205" s="200"/>
      <c r="E205" s="201" t="s">
        <v>1124</v>
      </c>
      <c r="F205" s="180">
        <v>141</v>
      </c>
      <c r="G205" s="180">
        <v>220</v>
      </c>
      <c r="H205" s="180">
        <v>150</v>
      </c>
      <c r="I205" s="182" t="s">
        <v>1067</v>
      </c>
      <c r="J205" s="2">
        <v>16</v>
      </c>
      <c r="K205" s="185">
        <v>8</v>
      </c>
      <c r="L205" s="186">
        <v>1.45</v>
      </c>
      <c r="M205" s="224">
        <v>58.48</v>
      </c>
    </row>
    <row r="206" spans="1:13" ht="14.95" customHeight="1">
      <c r="A206" s="163"/>
      <c r="B206" s="163"/>
      <c r="C206" s="178" t="s">
        <v>1251</v>
      </c>
      <c r="D206" s="179"/>
      <c r="E206" s="201" t="s">
        <v>1126</v>
      </c>
      <c r="F206" s="180">
        <v>141</v>
      </c>
      <c r="G206" s="180">
        <v>220</v>
      </c>
      <c r="H206" s="180">
        <v>160</v>
      </c>
      <c r="I206" s="182" t="s">
        <v>1067</v>
      </c>
      <c r="J206" s="2">
        <v>16</v>
      </c>
      <c r="K206" s="185">
        <v>8</v>
      </c>
      <c r="L206" s="186">
        <v>1.488</v>
      </c>
      <c r="M206" s="224">
        <v>58.48</v>
      </c>
    </row>
    <row r="207" spans="1:13" ht="14.95" customHeight="1">
      <c r="A207" s="163"/>
      <c r="B207" s="163"/>
      <c r="C207" s="178" t="s">
        <v>1252</v>
      </c>
      <c r="D207" s="179"/>
      <c r="E207" s="201" t="s">
        <v>1128</v>
      </c>
      <c r="F207" s="180">
        <v>159</v>
      </c>
      <c r="G207" s="180">
        <v>220</v>
      </c>
      <c r="H207" s="180">
        <v>150</v>
      </c>
      <c r="I207" s="182" t="s">
        <v>1067</v>
      </c>
      <c r="J207" s="2">
        <v>16</v>
      </c>
      <c r="K207" s="185">
        <v>6</v>
      </c>
      <c r="L207" s="186">
        <v>1.9330000000000001</v>
      </c>
      <c r="M207" s="224">
        <v>72.66</v>
      </c>
    </row>
    <row r="208" spans="1:13" ht="14.95" customHeight="1">
      <c r="A208" s="163"/>
      <c r="B208" s="163"/>
      <c r="C208" s="178" t="s">
        <v>1253</v>
      </c>
      <c r="D208" s="179"/>
      <c r="E208" s="201" t="s">
        <v>1130</v>
      </c>
      <c r="F208" s="180">
        <v>159</v>
      </c>
      <c r="G208" s="180">
        <v>245</v>
      </c>
      <c r="H208" s="180">
        <v>165</v>
      </c>
      <c r="I208" s="182" t="s">
        <v>1067</v>
      </c>
      <c r="J208" s="2">
        <v>16</v>
      </c>
      <c r="K208" s="185">
        <v>6</v>
      </c>
      <c r="L208" s="186">
        <v>2</v>
      </c>
      <c r="M208" s="224">
        <v>72.66</v>
      </c>
    </row>
    <row r="209" spans="1:13" ht="14.95" customHeight="1">
      <c r="A209" s="163"/>
      <c r="B209" s="163"/>
      <c r="C209" s="178" t="s">
        <v>1254</v>
      </c>
      <c r="D209" s="179"/>
      <c r="E209" s="201" t="s">
        <v>1132</v>
      </c>
      <c r="F209" s="180">
        <v>203</v>
      </c>
      <c r="G209" s="180">
        <v>257</v>
      </c>
      <c r="H209" s="180">
        <v>171</v>
      </c>
      <c r="I209" s="182" t="s">
        <v>1067</v>
      </c>
      <c r="J209" s="2">
        <v>16</v>
      </c>
      <c r="K209" s="185">
        <v>6</v>
      </c>
      <c r="L209" s="186">
        <v>2.2170000000000001</v>
      </c>
      <c r="M209" s="224">
        <v>72.66</v>
      </c>
    </row>
    <row r="210" spans="1:13" ht="14.95" customHeight="1">
      <c r="A210" s="163"/>
      <c r="B210" s="163"/>
      <c r="C210" s="178" t="s">
        <v>1255</v>
      </c>
      <c r="D210" s="179"/>
      <c r="E210" s="201" t="s">
        <v>1256</v>
      </c>
      <c r="F210" s="180">
        <v>203</v>
      </c>
      <c r="G210" s="180">
        <v>238</v>
      </c>
      <c r="H210" s="180">
        <v>182</v>
      </c>
      <c r="I210" s="182" t="s">
        <v>1067</v>
      </c>
      <c r="J210" s="2">
        <v>16</v>
      </c>
      <c r="K210" s="185">
        <v>4</v>
      </c>
      <c r="L210" s="186">
        <v>2.85</v>
      </c>
      <c r="M210" s="224">
        <v>133.38</v>
      </c>
    </row>
    <row r="211" spans="1:13" ht="14.95" customHeight="1">
      <c r="A211" s="163"/>
      <c r="B211" s="163"/>
      <c r="C211" s="178" t="s">
        <v>1257</v>
      </c>
      <c r="D211" s="179"/>
      <c r="E211" s="201" t="s">
        <v>1134</v>
      </c>
      <c r="F211" s="180">
        <v>203</v>
      </c>
      <c r="G211" s="180">
        <v>277</v>
      </c>
      <c r="H211" s="180">
        <v>198</v>
      </c>
      <c r="I211" s="182" t="s">
        <v>1067</v>
      </c>
      <c r="J211" s="2">
        <v>16</v>
      </c>
      <c r="K211" s="185">
        <v>4</v>
      </c>
      <c r="L211" s="186">
        <v>3.3</v>
      </c>
      <c r="M211" s="224">
        <v>133.38</v>
      </c>
    </row>
    <row r="212" spans="1:13" ht="14.95" customHeight="1">
      <c r="A212" s="163"/>
      <c r="B212" s="163"/>
      <c r="C212" s="178" t="s">
        <v>1258</v>
      </c>
      <c r="D212" s="179"/>
      <c r="E212" s="201" t="s">
        <v>1136</v>
      </c>
      <c r="F212" s="180">
        <v>203</v>
      </c>
      <c r="G212" s="180">
        <v>277</v>
      </c>
      <c r="H212" s="180">
        <v>198</v>
      </c>
      <c r="I212" s="182" t="s">
        <v>1067</v>
      </c>
      <c r="J212" s="2">
        <v>16</v>
      </c>
      <c r="K212" s="185">
        <v>4</v>
      </c>
      <c r="L212" s="186">
        <v>3.6</v>
      </c>
      <c r="M212" s="224">
        <v>133.38</v>
      </c>
    </row>
    <row r="213" spans="1:13" ht="14.95" customHeight="1">
      <c r="A213" s="163"/>
      <c r="B213" s="163"/>
      <c r="C213" s="178" t="s">
        <v>1259</v>
      </c>
      <c r="D213" s="179"/>
      <c r="E213" s="201" t="s">
        <v>1138</v>
      </c>
      <c r="F213" s="180">
        <v>230</v>
      </c>
      <c r="G213" s="180">
        <v>290</v>
      </c>
      <c r="H213" s="180">
        <v>206</v>
      </c>
      <c r="I213" s="182" t="s">
        <v>1067</v>
      </c>
      <c r="J213" s="2">
        <v>16</v>
      </c>
      <c r="K213" s="185">
        <v>4</v>
      </c>
      <c r="L213" s="186">
        <v>3.65</v>
      </c>
      <c r="M213" s="224">
        <v>133.38</v>
      </c>
    </row>
    <row r="214" spans="1:13" ht="14.95" customHeight="1">
      <c r="A214" s="163"/>
      <c r="B214" s="163"/>
      <c r="C214" s="178" t="s">
        <v>1260</v>
      </c>
      <c r="D214" s="179"/>
      <c r="E214" s="201" t="s">
        <v>1140</v>
      </c>
      <c r="F214" s="180">
        <v>254</v>
      </c>
      <c r="G214" s="180">
        <v>285</v>
      </c>
      <c r="H214" s="180">
        <v>215</v>
      </c>
      <c r="I214" s="182" t="s">
        <v>1067</v>
      </c>
      <c r="J214" s="2">
        <v>16</v>
      </c>
      <c r="K214" s="185">
        <v>2</v>
      </c>
      <c r="L214" s="186">
        <v>5.45</v>
      </c>
      <c r="M214" s="224">
        <v>297.14999999999998</v>
      </c>
    </row>
    <row r="215" spans="1:13" ht="14.95" customHeight="1">
      <c r="A215" s="163"/>
      <c r="B215" s="163"/>
      <c r="C215" s="178" t="s">
        <v>1261</v>
      </c>
      <c r="D215" s="179"/>
      <c r="E215" s="201" t="s">
        <v>1142</v>
      </c>
      <c r="F215" s="180">
        <v>254</v>
      </c>
      <c r="G215" s="180">
        <v>310</v>
      </c>
      <c r="H215" s="180">
        <v>220</v>
      </c>
      <c r="I215" s="182" t="s">
        <v>1067</v>
      </c>
      <c r="J215" s="2">
        <v>16</v>
      </c>
      <c r="K215" s="185">
        <v>2</v>
      </c>
      <c r="L215" s="186">
        <v>5.85</v>
      </c>
      <c r="M215" s="224">
        <v>297.14999999999998</v>
      </c>
    </row>
    <row r="216" spans="1:13" ht="14.95" customHeight="1">
      <c r="A216" s="163"/>
      <c r="B216" s="163"/>
      <c r="C216" s="178" t="s">
        <v>1262</v>
      </c>
      <c r="D216" s="179"/>
      <c r="E216" s="201" t="s">
        <v>1144</v>
      </c>
      <c r="F216" s="180">
        <v>254</v>
      </c>
      <c r="G216" s="180">
        <v>360</v>
      </c>
      <c r="H216" s="180">
        <v>240</v>
      </c>
      <c r="I216" s="182" t="s">
        <v>1067</v>
      </c>
      <c r="J216" s="2">
        <v>16</v>
      </c>
      <c r="K216" s="185">
        <v>2</v>
      </c>
      <c r="L216" s="186">
        <v>7.1</v>
      </c>
      <c r="M216" s="224">
        <v>297.14999999999998</v>
      </c>
    </row>
    <row r="217" spans="1:13" ht="5.0999999999999996" customHeight="1">
      <c r="A217" s="163"/>
      <c r="B217" s="163"/>
      <c r="C217" s="187"/>
      <c r="D217" s="187"/>
      <c r="E217" s="188"/>
      <c r="F217" s="189"/>
      <c r="G217" s="189"/>
      <c r="H217" s="189"/>
      <c r="I217" s="189"/>
      <c r="J217" s="2"/>
      <c r="K217" s="190"/>
      <c r="L217" s="190"/>
      <c r="M217" s="166"/>
    </row>
    <row r="218" spans="1:13" ht="10.199999999999999" customHeight="1">
      <c r="A218" s="671" t="s">
        <v>1263</v>
      </c>
      <c r="B218" s="671"/>
      <c r="C218" s="671"/>
      <c r="D218" s="671"/>
      <c r="E218" s="671"/>
      <c r="F218" s="671"/>
      <c r="G218" s="671"/>
      <c r="H218" s="671"/>
      <c r="I218" s="671"/>
      <c r="J218" s="692" t="s">
        <v>1264</v>
      </c>
      <c r="K218" s="692"/>
      <c r="L218" s="692"/>
      <c r="M218" s="692"/>
    </row>
    <row r="219" spans="1:13" ht="10.199999999999999" customHeight="1">
      <c r="A219" s="671"/>
      <c r="B219" s="671"/>
      <c r="C219" s="671"/>
      <c r="D219" s="671"/>
      <c r="E219" s="671"/>
      <c r="F219" s="671"/>
      <c r="G219" s="671"/>
      <c r="H219" s="671"/>
      <c r="I219" s="671"/>
      <c r="J219" s="162" t="s">
        <v>1265</v>
      </c>
      <c r="K219" s="162"/>
      <c r="L219" s="162"/>
      <c r="M219" s="162"/>
    </row>
    <row r="220" spans="1:13" ht="10.199999999999999" customHeight="1">
      <c r="A220" s="671"/>
      <c r="B220" s="671"/>
      <c r="C220" s="671"/>
      <c r="D220" s="671"/>
      <c r="E220" s="671"/>
      <c r="F220" s="671"/>
      <c r="G220" s="671"/>
      <c r="H220" s="671"/>
      <c r="I220" s="671"/>
      <c r="J220" s="162" t="s">
        <v>1266</v>
      </c>
      <c r="K220" s="162"/>
      <c r="L220" s="162"/>
      <c r="M220" s="162"/>
    </row>
    <row r="221" spans="1:13" ht="5.0999999999999996" customHeight="1" thickBot="1">
      <c r="A221" s="168"/>
      <c r="B221" s="168"/>
      <c r="C221" s="168"/>
      <c r="D221" s="168"/>
      <c r="E221" s="168"/>
      <c r="F221" s="168"/>
      <c r="G221" s="168"/>
      <c r="H221" s="168"/>
      <c r="I221" s="168"/>
      <c r="J221" s="169"/>
      <c r="K221" s="169"/>
      <c r="L221" s="169"/>
      <c r="M221" s="169"/>
    </row>
    <row r="222" spans="1:13" s="157" customFormat="1" ht="10.199999999999999" customHeight="1" thickTop="1" thickBot="1">
      <c r="A222" s="170"/>
      <c r="C222" s="682" t="s">
        <v>112</v>
      </c>
      <c r="D222" s="713"/>
      <c r="E222" s="714"/>
      <c r="F222" s="171" t="s">
        <v>1056</v>
      </c>
      <c r="G222" s="171" t="s">
        <v>1057</v>
      </c>
      <c r="H222" s="171" t="s">
        <v>1058</v>
      </c>
      <c r="I222" s="172" t="s">
        <v>1059</v>
      </c>
      <c r="J222" s="172" t="s">
        <v>1060</v>
      </c>
      <c r="K222" s="688" t="s">
        <v>2</v>
      </c>
      <c r="L222" s="689" t="s">
        <v>1061</v>
      </c>
      <c r="M222" s="690" t="s">
        <v>1062</v>
      </c>
    </row>
    <row r="223" spans="1:13" s="177" customFormat="1" ht="10.199999999999999" customHeight="1" thickTop="1" thickBot="1">
      <c r="A223" s="173"/>
      <c r="B223" s="173"/>
      <c r="C223" s="715"/>
      <c r="D223" s="716"/>
      <c r="E223" s="717"/>
      <c r="F223" s="174" t="s">
        <v>1063</v>
      </c>
      <c r="G223" s="174" t="s">
        <v>1063</v>
      </c>
      <c r="H223" s="174" t="s">
        <v>1063</v>
      </c>
      <c r="I223" s="175" t="s">
        <v>1064</v>
      </c>
      <c r="J223" s="176" t="s">
        <v>1065</v>
      </c>
      <c r="K223" s="688"/>
      <c r="L223" s="689"/>
      <c r="M223" s="691"/>
    </row>
    <row r="224" spans="1:13" ht="14.95" customHeight="1" thickTop="1" thickBot="1">
      <c r="A224" s="163"/>
      <c r="B224" s="163"/>
      <c r="C224" s="178" t="s">
        <v>1267</v>
      </c>
      <c r="D224" s="200" t="s">
        <v>1097</v>
      </c>
      <c r="E224" s="1"/>
      <c r="F224" s="201">
        <v>20</v>
      </c>
      <c r="G224" s="226">
        <v>30</v>
      </c>
      <c r="H224" s="201">
        <v>70</v>
      </c>
      <c r="I224" s="221" t="s">
        <v>1067</v>
      </c>
      <c r="J224" s="226">
        <v>16</v>
      </c>
      <c r="K224" s="2">
        <v>50</v>
      </c>
      <c r="L224" s="227">
        <v>0.05</v>
      </c>
      <c r="M224" s="224">
        <v>6.93</v>
      </c>
    </row>
    <row r="225" spans="1:13" ht="14.95" customHeight="1" thickTop="1">
      <c r="A225" s="163"/>
      <c r="B225" s="163"/>
      <c r="C225" s="178" t="s">
        <v>1268</v>
      </c>
      <c r="D225" s="179"/>
      <c r="E225" s="1"/>
      <c r="F225" s="201">
        <v>25</v>
      </c>
      <c r="G225" s="201">
        <v>40</v>
      </c>
      <c r="H225" s="201">
        <v>79</v>
      </c>
      <c r="I225" s="221" t="s">
        <v>1067</v>
      </c>
      <c r="J225" s="226">
        <v>16</v>
      </c>
      <c r="K225" s="2">
        <v>50</v>
      </c>
      <c r="L225" s="228">
        <v>8.2000000000000003E-2</v>
      </c>
      <c r="M225" s="224">
        <v>6.22</v>
      </c>
    </row>
    <row r="226" spans="1:13" ht="14.95" customHeight="1">
      <c r="A226" s="163"/>
      <c r="B226" s="163"/>
      <c r="C226" s="178" t="s">
        <v>1269</v>
      </c>
      <c r="D226" s="179"/>
      <c r="E226" s="1"/>
      <c r="F226" s="201">
        <v>32</v>
      </c>
      <c r="G226" s="201">
        <v>47</v>
      </c>
      <c r="H226" s="201">
        <v>95</v>
      </c>
      <c r="I226" s="221" t="s">
        <v>1067</v>
      </c>
      <c r="J226" s="226">
        <v>16</v>
      </c>
      <c r="K226" s="204">
        <v>50</v>
      </c>
      <c r="L226" s="222">
        <v>0.1</v>
      </c>
      <c r="M226" s="224">
        <v>7.16</v>
      </c>
    </row>
    <row r="227" spans="1:13" ht="14.95" customHeight="1">
      <c r="A227" s="163"/>
      <c r="B227" s="163"/>
      <c r="C227" s="178" t="s">
        <v>1270</v>
      </c>
      <c r="D227" s="179"/>
      <c r="E227" s="1"/>
      <c r="F227" s="201">
        <v>40</v>
      </c>
      <c r="G227" s="201">
        <v>56</v>
      </c>
      <c r="H227" s="201">
        <v>98</v>
      </c>
      <c r="I227" s="221" t="s">
        <v>1067</v>
      </c>
      <c r="J227" s="226">
        <v>16</v>
      </c>
      <c r="K227" s="204">
        <v>50</v>
      </c>
      <c r="L227" s="222">
        <v>0.152</v>
      </c>
      <c r="M227" s="224">
        <v>7.89</v>
      </c>
    </row>
    <row r="228" spans="1:13" ht="14.95" customHeight="1">
      <c r="A228" s="163"/>
      <c r="B228" s="163"/>
      <c r="C228" s="178" t="s">
        <v>1271</v>
      </c>
      <c r="D228" s="179"/>
      <c r="E228" s="1"/>
      <c r="F228" s="201">
        <v>50</v>
      </c>
      <c r="G228" s="201">
        <v>68</v>
      </c>
      <c r="H228" s="201">
        <v>118.5</v>
      </c>
      <c r="I228" s="221" t="s">
        <v>1067</v>
      </c>
      <c r="J228" s="226">
        <v>16</v>
      </c>
      <c r="K228" s="204">
        <v>40</v>
      </c>
      <c r="L228" s="222">
        <v>0.43</v>
      </c>
      <c r="M228" s="224">
        <v>9.8000000000000007</v>
      </c>
    </row>
    <row r="229" spans="1:13" ht="14.95" customHeight="1">
      <c r="A229" s="163"/>
      <c r="B229" s="163"/>
      <c r="C229" s="178" t="s">
        <v>1272</v>
      </c>
      <c r="D229" s="179"/>
      <c r="E229" s="1"/>
      <c r="F229" s="201">
        <v>63</v>
      </c>
      <c r="G229" s="201">
        <v>81</v>
      </c>
      <c r="H229" s="201">
        <v>140</v>
      </c>
      <c r="I229" s="221" t="s">
        <v>1067</v>
      </c>
      <c r="J229" s="226">
        <v>16</v>
      </c>
      <c r="K229" s="204">
        <v>50</v>
      </c>
      <c r="L229" s="222">
        <v>0.33200000000000002</v>
      </c>
      <c r="M229" s="224">
        <v>12.01</v>
      </c>
    </row>
    <row r="230" spans="1:13" ht="14.95" customHeight="1">
      <c r="A230" s="163"/>
      <c r="B230" s="163"/>
      <c r="C230" s="178" t="s">
        <v>1273</v>
      </c>
      <c r="D230" s="179"/>
      <c r="E230" s="1"/>
      <c r="F230" s="201">
        <v>75</v>
      </c>
      <c r="G230" s="201">
        <v>96</v>
      </c>
      <c r="H230" s="201">
        <v>157</v>
      </c>
      <c r="I230" s="221" t="s">
        <v>1067</v>
      </c>
      <c r="J230" s="226">
        <v>16</v>
      </c>
      <c r="K230" s="204">
        <v>36</v>
      </c>
      <c r="L230" s="222">
        <v>0.48299999999999998</v>
      </c>
      <c r="M230" s="224">
        <v>16.88</v>
      </c>
    </row>
    <row r="231" spans="1:13" ht="14.95" customHeight="1">
      <c r="A231" s="163"/>
      <c r="B231" s="163"/>
      <c r="C231" s="178" t="s">
        <v>1274</v>
      </c>
      <c r="D231" s="179"/>
      <c r="E231" s="1"/>
      <c r="F231" s="201">
        <v>90</v>
      </c>
      <c r="G231" s="201">
        <v>116</v>
      </c>
      <c r="H231" s="201">
        <v>188</v>
      </c>
      <c r="I231" s="221" t="s">
        <v>1067</v>
      </c>
      <c r="J231" s="226">
        <v>16</v>
      </c>
      <c r="K231" s="204">
        <v>18</v>
      </c>
      <c r="L231" s="222">
        <v>0.92800000000000005</v>
      </c>
      <c r="M231" s="224">
        <v>21.75</v>
      </c>
    </row>
    <row r="232" spans="1:13" ht="14.95" customHeight="1">
      <c r="A232" s="163"/>
      <c r="B232" s="163"/>
      <c r="C232" s="178" t="s">
        <v>1275</v>
      </c>
      <c r="D232" s="179"/>
      <c r="E232" s="1"/>
      <c r="F232" s="201">
        <v>110</v>
      </c>
      <c r="G232" s="201">
        <v>141</v>
      </c>
      <c r="H232" s="201">
        <v>202</v>
      </c>
      <c r="I232" s="221" t="s">
        <v>1067</v>
      </c>
      <c r="J232" s="226">
        <v>16</v>
      </c>
      <c r="K232" s="204">
        <v>10</v>
      </c>
      <c r="L232" s="222">
        <v>1.1200000000000001</v>
      </c>
      <c r="M232" s="224">
        <v>29.85</v>
      </c>
    </row>
    <row r="233" spans="1:13" ht="14.95" customHeight="1">
      <c r="A233" s="163"/>
      <c r="B233" s="163"/>
      <c r="C233" s="178" t="s">
        <v>1276</v>
      </c>
      <c r="D233" s="179"/>
      <c r="E233" s="1"/>
      <c r="F233" s="201">
        <v>125</v>
      </c>
      <c r="G233" s="201">
        <v>159</v>
      </c>
      <c r="H233" s="201">
        <v>206</v>
      </c>
      <c r="I233" s="221" t="s">
        <v>1067</v>
      </c>
      <c r="J233" s="226">
        <v>16</v>
      </c>
      <c r="K233" s="204">
        <v>6</v>
      </c>
      <c r="L233" s="222">
        <v>1.625</v>
      </c>
      <c r="M233" s="224">
        <v>41.2</v>
      </c>
    </row>
    <row r="234" spans="1:13" ht="14.95" customHeight="1">
      <c r="A234" s="163"/>
      <c r="B234" s="163"/>
      <c r="C234" s="178" t="s">
        <v>1277</v>
      </c>
      <c r="D234" s="179"/>
      <c r="E234" s="1"/>
      <c r="F234" s="201">
        <v>160</v>
      </c>
      <c r="G234" s="201">
        <v>203</v>
      </c>
      <c r="H234" s="201">
        <v>219</v>
      </c>
      <c r="I234" s="221" t="s">
        <v>1067</v>
      </c>
      <c r="J234" s="226">
        <v>16</v>
      </c>
      <c r="K234" s="204">
        <v>3</v>
      </c>
      <c r="L234" s="222">
        <v>2.9329999999999998</v>
      </c>
      <c r="M234" s="224">
        <v>61.45</v>
      </c>
    </row>
    <row r="235" spans="1:13" ht="14.95" customHeight="1">
      <c r="A235" s="163"/>
      <c r="B235" s="163"/>
      <c r="C235" s="178" t="s">
        <v>1278</v>
      </c>
      <c r="D235" s="179"/>
      <c r="E235" s="1"/>
      <c r="F235" s="201">
        <v>200</v>
      </c>
      <c r="G235" s="201">
        <v>254</v>
      </c>
      <c r="H235" s="201">
        <v>289</v>
      </c>
      <c r="I235" s="221" t="s">
        <v>1067</v>
      </c>
      <c r="J235" s="226">
        <v>16</v>
      </c>
      <c r="K235" s="204">
        <v>1</v>
      </c>
      <c r="L235" s="222">
        <v>4.75</v>
      </c>
      <c r="M235" s="224">
        <v>112.51</v>
      </c>
    </row>
    <row r="236" spans="1:13" ht="14.95" customHeight="1">
      <c r="A236" s="205"/>
      <c r="B236" s="205"/>
      <c r="C236" s="665"/>
      <c r="D236" s="665"/>
      <c r="E236" s="666"/>
      <c r="F236" s="666"/>
      <c r="G236" s="666"/>
      <c r="H236" s="666"/>
      <c r="I236" s="666"/>
      <c r="J236" s="666"/>
      <c r="K236" s="206"/>
      <c r="L236" s="207"/>
      <c r="M236" s="208" t="s">
        <v>1279</v>
      </c>
    </row>
    <row r="237" spans="1:13" ht="14.95" customHeight="1">
      <c r="A237" s="693" t="s">
        <v>2982</v>
      </c>
      <c r="B237" s="693"/>
      <c r="C237" s="693"/>
      <c r="D237" s="693"/>
      <c r="E237" s="693"/>
      <c r="F237" s="693"/>
      <c r="G237" s="693"/>
      <c r="H237" s="693"/>
      <c r="I237" s="156" t="s">
        <v>1045</v>
      </c>
      <c r="J237" s="157"/>
      <c r="K237" s="46"/>
      <c r="L237" s="549"/>
    </row>
    <row r="238" spans="1:13" ht="14.95" customHeight="1">
      <c r="A238" s="693"/>
      <c r="B238" s="693"/>
      <c r="C238" s="693"/>
      <c r="D238" s="693"/>
      <c r="E238" s="693"/>
      <c r="F238" s="693"/>
      <c r="G238" s="693"/>
      <c r="H238" s="693"/>
      <c r="I238" s="156" t="s">
        <v>1046</v>
      </c>
      <c r="J238" s="158"/>
      <c r="K238" s="46"/>
      <c r="L238" s="549"/>
    </row>
    <row r="239" spans="1:13" ht="14.95" customHeight="1">
      <c r="A239" s="694"/>
      <c r="B239" s="694"/>
      <c r="C239" s="694"/>
      <c r="D239" s="694"/>
      <c r="E239" s="694"/>
      <c r="F239" s="694"/>
      <c r="G239" s="694"/>
      <c r="H239" s="694"/>
      <c r="I239" s="159" t="s">
        <v>1047</v>
      </c>
      <c r="J239" s="160"/>
      <c r="K239" s="47"/>
      <c r="L239" s="550"/>
      <c r="M239" s="124"/>
    </row>
    <row r="240" spans="1:13" ht="5.0999999999999996" customHeight="1">
      <c r="A240" s="163"/>
      <c r="B240" s="163"/>
      <c r="C240" s="225"/>
      <c r="D240" s="225"/>
      <c r="F240" s="188"/>
      <c r="G240" s="189"/>
      <c r="H240" s="189"/>
      <c r="I240" s="189"/>
      <c r="J240" s="2"/>
      <c r="K240" s="190"/>
      <c r="L240" s="190"/>
      <c r="M240" s="166"/>
    </row>
    <row r="241" spans="1:13" ht="10.199999999999999" customHeight="1">
      <c r="A241" s="671" t="s">
        <v>1280</v>
      </c>
      <c r="B241" s="671"/>
      <c r="C241" s="671"/>
      <c r="D241" s="671"/>
      <c r="E241" s="671"/>
      <c r="F241" s="671"/>
      <c r="G241" s="671"/>
      <c r="H241" s="671"/>
      <c r="I241" s="671"/>
      <c r="J241" s="692" t="s">
        <v>1281</v>
      </c>
      <c r="K241" s="692"/>
      <c r="L241" s="692"/>
      <c r="M241" s="692"/>
    </row>
    <row r="242" spans="1:13" ht="10.199999999999999" customHeight="1">
      <c r="A242" s="671"/>
      <c r="B242" s="671"/>
      <c r="C242" s="671"/>
      <c r="D242" s="671"/>
      <c r="E242" s="671"/>
      <c r="F242" s="671"/>
      <c r="G242" s="671"/>
      <c r="H242" s="671"/>
      <c r="I242" s="671"/>
      <c r="J242" s="162" t="s">
        <v>1282</v>
      </c>
      <c r="K242" s="162"/>
      <c r="L242" s="162"/>
      <c r="M242" s="162"/>
    </row>
    <row r="243" spans="1:13" ht="10.199999999999999" customHeight="1">
      <c r="A243" s="671"/>
      <c r="B243" s="671"/>
      <c r="C243" s="671"/>
      <c r="D243" s="671"/>
      <c r="E243" s="671"/>
      <c r="F243" s="671"/>
      <c r="G243" s="671"/>
      <c r="H243" s="671"/>
      <c r="I243" s="671"/>
      <c r="J243" s="162" t="s">
        <v>1283</v>
      </c>
      <c r="K243" s="162"/>
      <c r="L243" s="162"/>
      <c r="M243" s="162"/>
    </row>
    <row r="244" spans="1:13" ht="5.0999999999999996" customHeight="1" thickBot="1">
      <c r="A244" s="191"/>
      <c r="B244" s="191"/>
      <c r="C244" s="192"/>
      <c r="D244" s="192"/>
      <c r="E244" s="193"/>
      <c r="F244" s="194"/>
      <c r="G244" s="194"/>
      <c r="H244" s="194"/>
      <c r="I244" s="194"/>
      <c r="J244" s="195"/>
      <c r="K244" s="195"/>
      <c r="L244" s="196"/>
      <c r="M244" s="196"/>
    </row>
    <row r="245" spans="1:13" s="209" customFormat="1" ht="10.199999999999999" customHeight="1" thickTop="1" thickBot="1">
      <c r="A245" s="197"/>
      <c r="B245" s="198"/>
      <c r="C245" s="682" t="s">
        <v>112</v>
      </c>
      <c r="D245" s="683"/>
      <c r="E245" s="171" t="s">
        <v>1284</v>
      </c>
      <c r="F245" s="171" t="s">
        <v>1057</v>
      </c>
      <c r="G245" s="720" t="s">
        <v>1058</v>
      </c>
      <c r="H245" s="721"/>
      <c r="I245" s="172" t="s">
        <v>1059</v>
      </c>
      <c r="J245" s="172" t="s">
        <v>1060</v>
      </c>
      <c r="K245" s="688" t="s">
        <v>2</v>
      </c>
      <c r="L245" s="689" t="s">
        <v>1061</v>
      </c>
      <c r="M245" s="690" t="s">
        <v>1062</v>
      </c>
    </row>
    <row r="246" spans="1:13" s="209" customFormat="1" ht="10.199999999999999" customHeight="1" thickTop="1" thickBot="1">
      <c r="A246" s="199"/>
      <c r="B246" s="199"/>
      <c r="C246" s="684"/>
      <c r="D246" s="685"/>
      <c r="E246" s="174" t="s">
        <v>1063</v>
      </c>
      <c r="F246" s="174" t="s">
        <v>1063</v>
      </c>
      <c r="G246" s="722" t="s">
        <v>1063</v>
      </c>
      <c r="H246" s="723"/>
      <c r="I246" s="175" t="s">
        <v>1064</v>
      </c>
      <c r="J246" s="176" t="s">
        <v>1065</v>
      </c>
      <c r="K246" s="688"/>
      <c r="L246" s="689"/>
      <c r="M246" s="691"/>
    </row>
    <row r="247" spans="1:13" ht="14.95" customHeight="1" thickTop="1" thickBot="1">
      <c r="A247" s="163"/>
      <c r="B247" s="163"/>
      <c r="C247" s="178" t="s">
        <v>1285</v>
      </c>
      <c r="D247" s="200" t="s">
        <v>1097</v>
      </c>
      <c r="E247" s="180" t="s">
        <v>244</v>
      </c>
      <c r="F247" s="180">
        <v>55</v>
      </c>
      <c r="G247" s="724">
        <v>141</v>
      </c>
      <c r="H247" s="726"/>
      <c r="I247" s="221" t="s">
        <v>1067</v>
      </c>
      <c r="J247" s="2">
        <v>16</v>
      </c>
      <c r="K247" s="2">
        <v>30</v>
      </c>
      <c r="L247" s="183">
        <v>0.37</v>
      </c>
      <c r="M247" s="224">
        <v>35.42</v>
      </c>
    </row>
    <row r="248" spans="1:13" ht="14.95" customHeight="1" thickTop="1" thickBot="1">
      <c r="A248" s="163"/>
      <c r="B248" s="163"/>
      <c r="C248" s="141" t="s">
        <v>1286</v>
      </c>
      <c r="D248" s="200" t="s">
        <v>1097</v>
      </c>
      <c r="E248" s="180" t="s">
        <v>246</v>
      </c>
      <c r="F248" s="180">
        <v>66</v>
      </c>
      <c r="G248" s="724">
        <v>110</v>
      </c>
      <c r="H248" s="725"/>
      <c r="I248" s="221" t="s">
        <v>1067</v>
      </c>
      <c r="J248" s="2">
        <v>16</v>
      </c>
      <c r="K248" s="204">
        <v>30</v>
      </c>
      <c r="L248" s="186">
        <v>0.37</v>
      </c>
      <c r="M248" s="224">
        <v>37.4</v>
      </c>
    </row>
    <row r="249" spans="1:13" ht="14.95" customHeight="1" thickTop="1" thickBot="1">
      <c r="A249" s="163"/>
      <c r="B249" s="163"/>
      <c r="C249" s="141" t="s">
        <v>1287</v>
      </c>
      <c r="D249" s="200"/>
      <c r="E249" s="180" t="s">
        <v>1109</v>
      </c>
      <c r="F249" s="180">
        <v>78</v>
      </c>
      <c r="G249" s="725">
        <v>139</v>
      </c>
      <c r="H249" s="725"/>
      <c r="I249" s="221" t="s">
        <v>1067</v>
      </c>
      <c r="J249" s="2">
        <v>16</v>
      </c>
      <c r="K249" s="204">
        <v>10</v>
      </c>
      <c r="L249" s="186">
        <v>2.1800000000000002</v>
      </c>
      <c r="M249" s="224">
        <v>42.65</v>
      </c>
    </row>
    <row r="250" spans="1:13" ht="14.95" customHeight="1" thickTop="1" thickBot="1">
      <c r="A250" s="163"/>
      <c r="B250" s="163"/>
      <c r="C250" s="141" t="s">
        <v>1288</v>
      </c>
      <c r="D250" s="200" t="s">
        <v>1097</v>
      </c>
      <c r="E250" s="180" t="s">
        <v>250</v>
      </c>
      <c r="F250" s="180">
        <v>78</v>
      </c>
      <c r="G250" s="724">
        <v>155</v>
      </c>
      <c r="H250" s="725"/>
      <c r="I250" s="221" t="s">
        <v>1067</v>
      </c>
      <c r="J250" s="2">
        <v>16</v>
      </c>
      <c r="K250" s="204">
        <v>25</v>
      </c>
      <c r="L250" s="186">
        <v>0.47</v>
      </c>
      <c r="M250" s="224">
        <v>46.2</v>
      </c>
    </row>
    <row r="251" spans="1:13" ht="14.95" customHeight="1" thickTop="1" thickBot="1">
      <c r="A251" s="163"/>
      <c r="B251" s="163"/>
      <c r="C251" s="141" t="s">
        <v>1289</v>
      </c>
      <c r="D251" s="200" t="s">
        <v>1097</v>
      </c>
      <c r="E251" s="180" t="s">
        <v>1290</v>
      </c>
      <c r="F251" s="201">
        <v>91</v>
      </c>
      <c r="G251" s="724">
        <v>141</v>
      </c>
      <c r="H251" s="725"/>
      <c r="I251" s="221" t="s">
        <v>1067</v>
      </c>
      <c r="J251" s="2">
        <v>16</v>
      </c>
      <c r="K251" s="204">
        <v>25</v>
      </c>
      <c r="L251" s="186">
        <v>0.44</v>
      </c>
      <c r="M251" s="224">
        <v>47.58</v>
      </c>
    </row>
    <row r="252" spans="1:13" ht="14.95" customHeight="1" thickTop="1" thickBot="1">
      <c r="A252" s="163"/>
      <c r="B252" s="163"/>
      <c r="C252" s="141" t="s">
        <v>1291</v>
      </c>
      <c r="D252" s="200" t="s">
        <v>1097</v>
      </c>
      <c r="E252" s="180" t="s">
        <v>1292</v>
      </c>
      <c r="F252" s="201">
        <v>114</v>
      </c>
      <c r="G252" s="725">
        <v>221</v>
      </c>
      <c r="H252" s="725"/>
      <c r="I252" s="221" t="s">
        <v>1067</v>
      </c>
      <c r="J252" s="2">
        <v>16</v>
      </c>
      <c r="K252" s="204">
        <v>20</v>
      </c>
      <c r="L252" s="186">
        <v>0.51</v>
      </c>
      <c r="M252" s="224">
        <v>46.2</v>
      </c>
    </row>
    <row r="253" spans="1:13" ht="14.95" customHeight="1" thickTop="1" thickBot="1">
      <c r="A253" s="163"/>
      <c r="B253" s="163"/>
      <c r="C253" s="141" t="s">
        <v>1293</v>
      </c>
      <c r="D253" s="200" t="s">
        <v>1097</v>
      </c>
      <c r="E253" s="180" t="s">
        <v>1241</v>
      </c>
      <c r="F253" s="201">
        <v>105</v>
      </c>
      <c r="G253" s="724">
        <v>186</v>
      </c>
      <c r="H253" s="725"/>
      <c r="I253" s="221" t="s">
        <v>1067</v>
      </c>
      <c r="J253" s="2">
        <v>16</v>
      </c>
      <c r="K253" s="204">
        <v>20</v>
      </c>
      <c r="L253" s="186">
        <v>0.65</v>
      </c>
      <c r="M253" s="224">
        <v>46.2</v>
      </c>
    </row>
    <row r="254" spans="1:13" ht="14.95" customHeight="1" thickTop="1" thickBot="1">
      <c r="A254" s="163"/>
      <c r="B254" s="163"/>
      <c r="C254" s="141" t="s">
        <v>1294</v>
      </c>
      <c r="D254" s="200"/>
      <c r="E254" s="180" t="s">
        <v>1117</v>
      </c>
      <c r="F254" s="201">
        <v>114</v>
      </c>
      <c r="G254" s="724">
        <v>221</v>
      </c>
      <c r="H254" s="725"/>
      <c r="I254" s="221" t="s">
        <v>1067</v>
      </c>
      <c r="J254" s="2">
        <v>16</v>
      </c>
      <c r="K254" s="204">
        <v>3</v>
      </c>
      <c r="L254" s="186">
        <v>2.5670000000000002</v>
      </c>
      <c r="M254" s="224">
        <v>50.65</v>
      </c>
    </row>
    <row r="255" spans="1:13" ht="14.95" customHeight="1" thickTop="1" thickBot="1">
      <c r="A255" s="163"/>
      <c r="B255" s="163"/>
      <c r="C255" s="141" t="s">
        <v>1295</v>
      </c>
      <c r="D255" s="200" t="s">
        <v>1097</v>
      </c>
      <c r="E255" s="180" t="s">
        <v>1296</v>
      </c>
      <c r="F255" s="201">
        <v>124</v>
      </c>
      <c r="G255" s="724">
        <v>216</v>
      </c>
      <c r="H255" s="725"/>
      <c r="I255" s="221" t="s">
        <v>1067</v>
      </c>
      <c r="J255" s="2">
        <v>16</v>
      </c>
      <c r="K255" s="204">
        <v>10</v>
      </c>
      <c r="L255" s="186">
        <v>0.92</v>
      </c>
      <c r="M255" s="224">
        <v>61.08</v>
      </c>
    </row>
    <row r="256" spans="1:13" ht="14.95" customHeight="1" thickTop="1" thickBot="1">
      <c r="A256" s="163"/>
      <c r="B256" s="163"/>
      <c r="C256" s="141" t="s">
        <v>1297</v>
      </c>
      <c r="D256" s="200" t="s">
        <v>1097</v>
      </c>
      <c r="E256" s="180" t="s">
        <v>1246</v>
      </c>
      <c r="F256" s="201">
        <v>130</v>
      </c>
      <c r="G256" s="724">
        <v>176</v>
      </c>
      <c r="H256" s="725"/>
      <c r="I256" s="221" t="s">
        <v>1067</v>
      </c>
      <c r="J256" s="2">
        <v>16</v>
      </c>
      <c r="K256" s="204">
        <v>10</v>
      </c>
      <c r="L256" s="186">
        <v>0.95</v>
      </c>
      <c r="M256" s="224">
        <v>61.08</v>
      </c>
    </row>
    <row r="257" spans="1:13" ht="14.95" customHeight="1" thickTop="1" thickBot="1">
      <c r="A257" s="163"/>
      <c r="B257" s="163"/>
      <c r="C257" s="141" t="s">
        <v>1298</v>
      </c>
      <c r="D257" s="200"/>
      <c r="E257" s="180" t="s">
        <v>1122</v>
      </c>
      <c r="F257" s="201">
        <v>134</v>
      </c>
      <c r="G257" s="724">
        <v>231</v>
      </c>
      <c r="H257" s="725"/>
      <c r="I257" s="221" t="s">
        <v>1067</v>
      </c>
      <c r="J257" s="2">
        <v>16</v>
      </c>
      <c r="K257" s="204">
        <v>10</v>
      </c>
      <c r="L257" s="186">
        <v>2.76</v>
      </c>
      <c r="M257" s="224">
        <v>57.13</v>
      </c>
    </row>
    <row r="258" spans="1:13" ht="14.95" customHeight="1" thickTop="1" thickBot="1">
      <c r="A258" s="163"/>
      <c r="B258" s="163"/>
      <c r="C258" s="141" t="s">
        <v>1299</v>
      </c>
      <c r="D258" s="200" t="s">
        <v>1097</v>
      </c>
      <c r="E258" s="180" t="s">
        <v>1300</v>
      </c>
      <c r="F258" s="201">
        <v>140</v>
      </c>
      <c r="G258" s="724">
        <v>215</v>
      </c>
      <c r="H258" s="725"/>
      <c r="I258" s="221" t="s">
        <v>1067</v>
      </c>
      <c r="J258" s="2">
        <v>16</v>
      </c>
      <c r="K258" s="204">
        <v>10</v>
      </c>
      <c r="L258" s="186">
        <v>1.01</v>
      </c>
      <c r="M258" s="224">
        <v>66.3</v>
      </c>
    </row>
    <row r="259" spans="1:13" ht="14.95" customHeight="1" thickTop="1" thickBot="1">
      <c r="A259" s="163"/>
      <c r="B259" s="163"/>
      <c r="C259" s="141" t="s">
        <v>1301</v>
      </c>
      <c r="D259" s="200" t="s">
        <v>1097</v>
      </c>
      <c r="E259" s="180" t="s">
        <v>1302</v>
      </c>
      <c r="F259" s="201">
        <v>150</v>
      </c>
      <c r="G259" s="724">
        <v>178</v>
      </c>
      <c r="H259" s="725"/>
      <c r="I259" s="221" t="s">
        <v>1067</v>
      </c>
      <c r="J259" s="2">
        <v>16</v>
      </c>
      <c r="K259" s="204">
        <v>10</v>
      </c>
      <c r="L259" s="186">
        <v>1.03</v>
      </c>
      <c r="M259" s="224">
        <v>66.3</v>
      </c>
    </row>
    <row r="260" spans="1:13" ht="14.95" customHeight="1" thickTop="1" thickBot="1">
      <c r="A260" s="163"/>
      <c r="B260" s="163"/>
      <c r="C260" s="141" t="s">
        <v>1303</v>
      </c>
      <c r="D260" s="200" t="s">
        <v>1097</v>
      </c>
      <c r="E260" s="180" t="s">
        <v>1128</v>
      </c>
      <c r="F260" s="201">
        <v>160</v>
      </c>
      <c r="G260" s="724">
        <v>178</v>
      </c>
      <c r="H260" s="725"/>
      <c r="I260" s="221" t="s">
        <v>1067</v>
      </c>
      <c r="J260" s="2">
        <v>16</v>
      </c>
      <c r="K260" s="204">
        <v>10</v>
      </c>
      <c r="L260" s="186">
        <v>1.1000000000000001</v>
      </c>
      <c r="M260" s="224">
        <v>66.3</v>
      </c>
    </row>
    <row r="261" spans="1:13" ht="14.95" customHeight="1" thickTop="1" thickBot="1">
      <c r="A261" s="163"/>
      <c r="B261" s="163"/>
      <c r="C261" s="178" t="s">
        <v>1304</v>
      </c>
      <c r="D261" s="200" t="s">
        <v>1097</v>
      </c>
      <c r="E261" s="180" t="s">
        <v>1305</v>
      </c>
      <c r="F261" s="201">
        <v>180</v>
      </c>
      <c r="G261" s="724">
        <v>122</v>
      </c>
      <c r="H261" s="725"/>
      <c r="I261" s="221" t="s">
        <v>1306</v>
      </c>
      <c r="J261" s="2">
        <v>16</v>
      </c>
      <c r="K261" s="204">
        <v>6</v>
      </c>
      <c r="L261" s="186">
        <v>2.46</v>
      </c>
      <c r="M261" s="224">
        <v>84.01</v>
      </c>
    </row>
    <row r="262" spans="1:13" ht="14.95" customHeight="1" thickTop="1" thickBot="1">
      <c r="A262" s="163"/>
      <c r="B262" s="163"/>
      <c r="C262" s="178" t="s">
        <v>1307</v>
      </c>
      <c r="D262" s="200"/>
      <c r="E262" s="180" t="s">
        <v>1256</v>
      </c>
      <c r="F262" s="201">
        <v>194</v>
      </c>
      <c r="G262" s="724">
        <v>271</v>
      </c>
      <c r="H262" s="725"/>
      <c r="I262" s="221" t="s">
        <v>1067</v>
      </c>
      <c r="J262" s="2">
        <v>16</v>
      </c>
      <c r="K262" s="204">
        <v>10</v>
      </c>
      <c r="L262" s="186">
        <v>2.72</v>
      </c>
      <c r="M262" s="224">
        <v>84.01</v>
      </c>
    </row>
    <row r="263" spans="1:13" ht="14.95" customHeight="1" thickTop="1">
      <c r="A263" s="163"/>
      <c r="B263" s="163"/>
      <c r="C263" s="178" t="s">
        <v>1308</v>
      </c>
      <c r="D263" s="200"/>
      <c r="E263" s="180" t="s">
        <v>1309</v>
      </c>
      <c r="F263" s="201">
        <v>240</v>
      </c>
      <c r="G263" s="724">
        <v>294</v>
      </c>
      <c r="H263" s="725"/>
      <c r="I263" s="221" t="s">
        <v>1067</v>
      </c>
      <c r="J263" s="2">
        <v>16</v>
      </c>
      <c r="K263" s="2">
        <v>5</v>
      </c>
      <c r="L263" s="186">
        <v>3.82</v>
      </c>
      <c r="M263" s="224">
        <v>88.71</v>
      </c>
    </row>
    <row r="264" spans="1:13" ht="5.0999999999999996" customHeight="1">
      <c r="A264" s="163"/>
      <c r="B264" s="163"/>
      <c r="C264" s="225"/>
      <c r="D264" s="225"/>
      <c r="F264" s="188"/>
      <c r="G264" s="189"/>
      <c r="H264" s="189"/>
      <c r="I264" s="189"/>
      <c r="J264" s="2"/>
      <c r="K264" s="190"/>
      <c r="L264" s="190"/>
      <c r="M264" s="166"/>
    </row>
    <row r="265" spans="1:13" ht="10.199999999999999" customHeight="1">
      <c r="A265" s="671" t="s">
        <v>1310</v>
      </c>
      <c r="B265" s="671"/>
      <c r="C265" s="671"/>
      <c r="D265" s="671"/>
      <c r="E265" s="671"/>
      <c r="F265" s="671"/>
      <c r="G265" s="671"/>
      <c r="H265" s="671"/>
      <c r="I265" s="671"/>
      <c r="J265" s="692" t="s">
        <v>1311</v>
      </c>
      <c r="K265" s="692"/>
      <c r="L265" s="692"/>
      <c r="M265" s="692"/>
    </row>
    <row r="266" spans="1:13" ht="10.199999999999999" customHeight="1">
      <c r="A266" s="671"/>
      <c r="B266" s="671"/>
      <c r="C266" s="671"/>
      <c r="D266" s="671"/>
      <c r="E266" s="671"/>
      <c r="F266" s="671"/>
      <c r="G266" s="671"/>
      <c r="H266" s="671"/>
      <c r="I266" s="671"/>
      <c r="J266" s="162" t="s">
        <v>1312</v>
      </c>
      <c r="K266" s="162"/>
      <c r="L266" s="162"/>
      <c r="M266" s="162"/>
    </row>
    <row r="267" spans="1:13" ht="10.199999999999999" customHeight="1">
      <c r="A267" s="671"/>
      <c r="B267" s="671"/>
      <c r="C267" s="671"/>
      <c r="D267" s="671"/>
      <c r="E267" s="671"/>
      <c r="F267" s="671"/>
      <c r="G267" s="671"/>
      <c r="H267" s="671"/>
      <c r="I267" s="671"/>
      <c r="J267" s="162" t="s">
        <v>1313</v>
      </c>
      <c r="K267" s="162"/>
      <c r="L267" s="162"/>
      <c r="M267" s="162"/>
    </row>
    <row r="268" spans="1:13" ht="5.0999999999999996" customHeight="1" thickBot="1">
      <c r="A268" s="191"/>
      <c r="B268" s="191"/>
      <c r="C268" s="192"/>
      <c r="D268" s="192"/>
      <c r="E268" s="193"/>
      <c r="F268" s="194"/>
      <c r="G268" s="194"/>
      <c r="H268" s="194"/>
      <c r="I268" s="194"/>
      <c r="J268" s="195"/>
      <c r="K268" s="195"/>
      <c r="L268" s="196"/>
      <c r="M268" s="196"/>
    </row>
    <row r="269" spans="1:13" s="209" customFormat="1" ht="10.199999999999999" customHeight="1" thickTop="1" thickBot="1">
      <c r="A269" s="197"/>
      <c r="B269" s="198"/>
      <c r="C269" s="682" t="s">
        <v>112</v>
      </c>
      <c r="D269" s="683"/>
      <c r="E269" s="171" t="s">
        <v>1314</v>
      </c>
      <c r="F269" s="171" t="s">
        <v>1057</v>
      </c>
      <c r="G269" s="720" t="s">
        <v>1058</v>
      </c>
      <c r="H269" s="721"/>
      <c r="I269" s="172" t="s">
        <v>1059</v>
      </c>
      <c r="J269" s="172" t="s">
        <v>1060</v>
      </c>
      <c r="K269" s="688" t="s">
        <v>2</v>
      </c>
      <c r="L269" s="689" t="s">
        <v>1061</v>
      </c>
      <c r="M269" s="690" t="s">
        <v>1062</v>
      </c>
    </row>
    <row r="270" spans="1:13" s="209" customFormat="1" ht="10.199999999999999" customHeight="1" thickTop="1" thickBot="1">
      <c r="A270" s="199"/>
      <c r="B270" s="199"/>
      <c r="C270" s="684"/>
      <c r="D270" s="685"/>
      <c r="E270" s="174" t="s">
        <v>1063</v>
      </c>
      <c r="F270" s="174" t="s">
        <v>1063</v>
      </c>
      <c r="G270" s="722" t="s">
        <v>1063</v>
      </c>
      <c r="H270" s="723"/>
      <c r="I270" s="175" t="s">
        <v>1064</v>
      </c>
      <c r="J270" s="176" t="s">
        <v>1065</v>
      </c>
      <c r="K270" s="688"/>
      <c r="L270" s="689"/>
      <c r="M270" s="691"/>
    </row>
    <row r="271" spans="1:13" ht="14.95" customHeight="1" thickTop="1" thickBot="1">
      <c r="A271" s="163"/>
      <c r="B271" s="163"/>
      <c r="C271" s="141" t="s">
        <v>1315</v>
      </c>
      <c r="D271" s="200" t="s">
        <v>1097</v>
      </c>
      <c r="E271" s="229" t="s">
        <v>244</v>
      </c>
      <c r="F271" s="181">
        <v>50</v>
      </c>
      <c r="G271" s="719">
        <v>106</v>
      </c>
      <c r="H271" s="719"/>
      <c r="I271" s="230" t="s">
        <v>1067</v>
      </c>
      <c r="J271" s="231">
        <v>16</v>
      </c>
      <c r="K271" s="181">
        <v>50</v>
      </c>
      <c r="L271" s="203">
        <v>0.24</v>
      </c>
      <c r="M271" s="224">
        <v>22.22</v>
      </c>
    </row>
    <row r="272" spans="1:13" ht="14.95" customHeight="1" thickTop="1" thickBot="1">
      <c r="A272" s="163"/>
      <c r="B272" s="163"/>
      <c r="C272" s="141" t="s">
        <v>1316</v>
      </c>
      <c r="D272" s="200" t="s">
        <v>1097</v>
      </c>
      <c r="E272" s="229" t="s">
        <v>246</v>
      </c>
      <c r="F272" s="181">
        <v>72</v>
      </c>
      <c r="G272" s="719">
        <v>107</v>
      </c>
      <c r="H272" s="719"/>
      <c r="I272" s="230" t="s">
        <v>1067</v>
      </c>
      <c r="J272" s="231">
        <v>16</v>
      </c>
      <c r="K272" s="181">
        <v>50</v>
      </c>
      <c r="L272" s="203">
        <v>0.26</v>
      </c>
      <c r="M272" s="224">
        <v>23.12</v>
      </c>
    </row>
    <row r="273" spans="1:13" ht="14.95" customHeight="1" thickTop="1" thickBot="1">
      <c r="A273" s="163"/>
      <c r="B273" s="163"/>
      <c r="C273" s="141" t="s">
        <v>1317</v>
      </c>
      <c r="D273" s="200"/>
      <c r="E273" s="229" t="s">
        <v>1109</v>
      </c>
      <c r="F273" s="181">
        <v>78</v>
      </c>
      <c r="G273" s="719">
        <v>99</v>
      </c>
      <c r="H273" s="719"/>
      <c r="I273" s="230" t="s">
        <v>1067</v>
      </c>
      <c r="J273" s="231">
        <v>16</v>
      </c>
      <c r="K273" s="231">
        <v>20</v>
      </c>
      <c r="L273" s="186">
        <v>0.55000000000000004</v>
      </c>
      <c r="M273" s="224">
        <v>24.81</v>
      </c>
    </row>
    <row r="274" spans="1:13" ht="14.95" customHeight="1" thickTop="1" thickBot="1">
      <c r="A274" s="163"/>
      <c r="B274" s="163"/>
      <c r="C274" s="141" t="s">
        <v>1318</v>
      </c>
      <c r="D274" s="200" t="s">
        <v>1097</v>
      </c>
      <c r="E274" s="229" t="s">
        <v>1290</v>
      </c>
      <c r="F274" s="181">
        <v>53</v>
      </c>
      <c r="G274" s="719">
        <v>118</v>
      </c>
      <c r="H274" s="719"/>
      <c r="I274" s="230" t="s">
        <v>1067</v>
      </c>
      <c r="J274" s="231">
        <v>16</v>
      </c>
      <c r="K274" s="181">
        <v>25</v>
      </c>
      <c r="L274" s="203">
        <v>0.36</v>
      </c>
      <c r="M274" s="224">
        <v>25.7</v>
      </c>
    </row>
    <row r="275" spans="1:13" ht="14.95" customHeight="1" thickTop="1" thickBot="1">
      <c r="A275" s="163"/>
      <c r="B275" s="163"/>
      <c r="C275" s="141" t="s">
        <v>1319</v>
      </c>
      <c r="D275" s="200"/>
      <c r="E275" s="229" t="s">
        <v>1292</v>
      </c>
      <c r="F275" s="181">
        <v>114</v>
      </c>
      <c r="G275" s="719">
        <v>117</v>
      </c>
      <c r="H275" s="719"/>
      <c r="I275" s="230" t="s">
        <v>1067</v>
      </c>
      <c r="J275" s="231">
        <v>16</v>
      </c>
      <c r="K275" s="231">
        <v>10</v>
      </c>
      <c r="L275" s="186">
        <v>0.9</v>
      </c>
      <c r="M275" s="224">
        <v>26.37</v>
      </c>
    </row>
    <row r="276" spans="1:13" ht="14.95" customHeight="1" thickTop="1" thickBot="1">
      <c r="A276" s="163"/>
      <c r="B276" s="163"/>
      <c r="C276" s="141" t="s">
        <v>1320</v>
      </c>
      <c r="D276" s="200" t="s">
        <v>1097</v>
      </c>
      <c r="E276" s="229" t="s">
        <v>1117</v>
      </c>
      <c r="F276" s="181">
        <v>110</v>
      </c>
      <c r="G276" s="719">
        <v>202</v>
      </c>
      <c r="H276" s="719"/>
      <c r="I276" s="230" t="s">
        <v>1067</v>
      </c>
      <c r="J276" s="231">
        <v>16</v>
      </c>
      <c r="K276" s="181">
        <v>20</v>
      </c>
      <c r="L276" s="203">
        <v>1.08</v>
      </c>
      <c r="M276" s="224">
        <v>31.19</v>
      </c>
    </row>
    <row r="277" spans="1:13" ht="14.95" customHeight="1" thickTop="1" thickBot="1">
      <c r="A277" s="163"/>
      <c r="B277" s="163"/>
      <c r="C277" s="141" t="s">
        <v>1321</v>
      </c>
      <c r="D277" s="200"/>
      <c r="E277" s="229" t="s">
        <v>1296</v>
      </c>
      <c r="F277" s="181">
        <v>134</v>
      </c>
      <c r="G277" s="719">
        <v>121</v>
      </c>
      <c r="H277" s="719"/>
      <c r="I277" s="230" t="s">
        <v>1067</v>
      </c>
      <c r="J277" s="231">
        <v>16</v>
      </c>
      <c r="K277" s="231">
        <v>7</v>
      </c>
      <c r="L277" s="186">
        <v>1.3140000000000001</v>
      </c>
      <c r="M277" s="224">
        <v>42.95</v>
      </c>
    </row>
    <row r="278" spans="1:13" ht="14.95" customHeight="1" thickTop="1" thickBot="1">
      <c r="A278" s="163"/>
      <c r="B278" s="163"/>
      <c r="C278" s="141" t="s">
        <v>1322</v>
      </c>
      <c r="D278" s="200"/>
      <c r="E278" s="229" t="s">
        <v>1122</v>
      </c>
      <c r="F278" s="181">
        <v>134</v>
      </c>
      <c r="G278" s="719">
        <v>147</v>
      </c>
      <c r="H278" s="719"/>
      <c r="I278" s="230" t="s">
        <v>1067</v>
      </c>
      <c r="J278" s="231">
        <v>16</v>
      </c>
      <c r="K278" s="231">
        <v>6</v>
      </c>
      <c r="L278" s="186">
        <v>1.2170000000000001</v>
      </c>
      <c r="M278" s="224">
        <v>42.95</v>
      </c>
    </row>
    <row r="279" spans="1:13" ht="14.95" customHeight="1" thickTop="1" thickBot="1">
      <c r="A279" s="163"/>
      <c r="B279" s="163"/>
      <c r="C279" s="141" t="s">
        <v>1323</v>
      </c>
      <c r="D279" s="200" t="s">
        <v>1097</v>
      </c>
      <c r="E279" s="229" t="s">
        <v>1300</v>
      </c>
      <c r="F279" s="180">
        <v>147</v>
      </c>
      <c r="G279" s="719">
        <v>164</v>
      </c>
      <c r="H279" s="719"/>
      <c r="I279" s="230" t="s">
        <v>1067</v>
      </c>
      <c r="J279" s="231">
        <v>16</v>
      </c>
      <c r="K279" s="181">
        <v>12</v>
      </c>
      <c r="L279" s="203">
        <v>1.2</v>
      </c>
      <c r="M279" s="224">
        <v>49.71</v>
      </c>
    </row>
    <row r="280" spans="1:13" ht="14.95" customHeight="1" thickTop="1" thickBot="1">
      <c r="A280" s="163"/>
      <c r="B280" s="163"/>
      <c r="C280" s="141" t="s">
        <v>1324</v>
      </c>
      <c r="D280" s="200"/>
      <c r="E280" s="229" t="s">
        <v>1128</v>
      </c>
      <c r="F280" s="180">
        <v>154</v>
      </c>
      <c r="G280" s="719">
        <v>157</v>
      </c>
      <c r="H280" s="719"/>
      <c r="I280" s="230" t="s">
        <v>1067</v>
      </c>
      <c r="J280" s="231">
        <v>16</v>
      </c>
      <c r="K280" s="231">
        <v>6</v>
      </c>
      <c r="L280" s="186">
        <v>1.2669999999999999</v>
      </c>
      <c r="M280" s="224">
        <v>49.71</v>
      </c>
    </row>
    <row r="281" spans="1:13" ht="14.95" customHeight="1" thickTop="1" thickBot="1">
      <c r="A281" s="163"/>
      <c r="B281" s="163"/>
      <c r="C281" s="178" t="s">
        <v>1325</v>
      </c>
      <c r="D281" s="200" t="s">
        <v>1097</v>
      </c>
      <c r="E281" s="229" t="s">
        <v>1305</v>
      </c>
      <c r="F281" s="180">
        <v>175</v>
      </c>
      <c r="G281" s="719">
        <v>145</v>
      </c>
      <c r="H281" s="719"/>
      <c r="I281" s="230" t="s">
        <v>1067</v>
      </c>
      <c r="J281" s="231">
        <v>16</v>
      </c>
      <c r="K281" s="181">
        <v>10</v>
      </c>
      <c r="L281" s="203">
        <v>1.65</v>
      </c>
      <c r="M281" s="224">
        <v>53.47</v>
      </c>
    </row>
    <row r="282" spans="1:13" ht="14.95" customHeight="1" thickTop="1" thickBot="1">
      <c r="A282" s="163"/>
      <c r="B282" s="163"/>
      <c r="C282" s="178" t="s">
        <v>1326</v>
      </c>
      <c r="D282" s="200"/>
      <c r="E282" s="229" t="s">
        <v>1256</v>
      </c>
      <c r="F282" s="180">
        <v>194</v>
      </c>
      <c r="G282" s="719">
        <v>177</v>
      </c>
      <c r="H282" s="719"/>
      <c r="I282" s="230" t="s">
        <v>1067</v>
      </c>
      <c r="J282" s="231">
        <v>16</v>
      </c>
      <c r="K282" s="181">
        <v>6</v>
      </c>
      <c r="L282" s="203">
        <v>1.867</v>
      </c>
      <c r="M282" s="224">
        <v>53.47</v>
      </c>
    </row>
    <row r="283" spans="1:13" ht="14.95" customHeight="1" thickTop="1" thickBot="1">
      <c r="A283" s="163"/>
      <c r="B283" s="163"/>
      <c r="C283" s="178" t="s">
        <v>1327</v>
      </c>
      <c r="D283" s="200" t="s">
        <v>1097</v>
      </c>
      <c r="E283" s="229" t="s">
        <v>1309</v>
      </c>
      <c r="F283" s="180">
        <v>240</v>
      </c>
      <c r="G283" s="719">
        <v>200</v>
      </c>
      <c r="H283" s="719"/>
      <c r="I283" s="230" t="s">
        <v>1328</v>
      </c>
      <c r="J283" s="231">
        <v>16</v>
      </c>
      <c r="K283" s="231">
        <v>8</v>
      </c>
      <c r="L283" s="186">
        <v>1.5</v>
      </c>
      <c r="M283" s="224">
        <v>51.86</v>
      </c>
    </row>
    <row r="284" spans="1:13" ht="14.95" customHeight="1" thickTop="1" thickBot="1">
      <c r="A284" s="163"/>
      <c r="B284" s="163"/>
      <c r="C284" s="178" t="s">
        <v>1329</v>
      </c>
      <c r="D284" s="200" t="s">
        <v>1097</v>
      </c>
      <c r="E284" s="229" t="s">
        <v>1140</v>
      </c>
      <c r="F284" s="180">
        <v>230</v>
      </c>
      <c r="G284" s="719">
        <v>190</v>
      </c>
      <c r="H284" s="719"/>
      <c r="I284" s="230" t="s">
        <v>1330</v>
      </c>
      <c r="J284" s="231">
        <v>16</v>
      </c>
      <c r="K284" s="181">
        <v>6</v>
      </c>
      <c r="L284" s="203">
        <v>1.9</v>
      </c>
      <c r="M284" s="224">
        <v>203.7</v>
      </c>
    </row>
    <row r="285" spans="1:13" ht="14.95" customHeight="1" thickTop="1">
      <c r="A285" s="163"/>
      <c r="B285" s="163"/>
      <c r="C285" s="178" t="s">
        <v>1331</v>
      </c>
      <c r="D285" s="179"/>
      <c r="E285" s="229" t="s">
        <v>1332</v>
      </c>
      <c r="F285" s="180">
        <v>300</v>
      </c>
      <c r="G285" s="719">
        <v>230</v>
      </c>
      <c r="H285" s="719"/>
      <c r="I285" s="230" t="s">
        <v>1330</v>
      </c>
      <c r="J285" s="231">
        <v>16</v>
      </c>
      <c r="K285" s="231">
        <v>6</v>
      </c>
      <c r="L285" s="186">
        <v>3.1829999999999998</v>
      </c>
      <c r="M285" s="224">
        <v>180.39</v>
      </c>
    </row>
    <row r="286" spans="1:13" ht="14.95" customHeight="1">
      <c r="A286" s="163"/>
      <c r="B286" s="163"/>
      <c r="C286" s="225"/>
      <c r="D286" s="225"/>
      <c r="E286" s="188"/>
      <c r="F286" s="189"/>
      <c r="G286" s="189"/>
      <c r="H286" s="189"/>
      <c r="I286" s="189"/>
      <c r="J286" s="2"/>
      <c r="K286" s="190"/>
      <c r="L286" s="190"/>
      <c r="M286" s="190"/>
    </row>
    <row r="287" spans="1:13" ht="14.95" customHeight="1">
      <c r="A287" s="163"/>
      <c r="B287" s="163"/>
      <c r="C287" s="225"/>
      <c r="D287" s="225"/>
      <c r="E287" s="188"/>
      <c r="F287" s="189"/>
      <c r="G287" s="189"/>
      <c r="H287" s="189"/>
      <c r="I287" s="189"/>
      <c r="J287" s="2"/>
      <c r="K287" s="190"/>
      <c r="L287" s="190"/>
      <c r="M287" s="190"/>
    </row>
    <row r="288" spans="1:13" ht="14.95" customHeight="1">
      <c r="A288" s="163"/>
      <c r="B288" s="163"/>
      <c r="C288" s="225"/>
      <c r="D288" s="225"/>
      <c r="E288" s="188"/>
      <c r="F288" s="189"/>
      <c r="G288" s="189"/>
      <c r="H288" s="189"/>
      <c r="I288" s="189"/>
      <c r="J288" s="2"/>
      <c r="K288" s="190"/>
      <c r="L288" s="190"/>
      <c r="M288" s="190"/>
    </row>
    <row r="289" spans="1:13" ht="14.95" customHeight="1">
      <c r="A289" s="163"/>
      <c r="B289" s="163"/>
      <c r="C289" s="225"/>
      <c r="D289" s="225"/>
      <c r="E289" s="188"/>
      <c r="F289" s="189"/>
      <c r="G289" s="189"/>
      <c r="H289" s="189"/>
      <c r="I289" s="189"/>
      <c r="J289" s="2"/>
      <c r="K289" s="190"/>
      <c r="L289" s="190"/>
      <c r="M289" s="190"/>
    </row>
    <row r="290" spans="1:13" ht="14.95" customHeight="1">
      <c r="A290" s="163"/>
      <c r="B290" s="163"/>
      <c r="C290" s="225"/>
      <c r="D290" s="225"/>
      <c r="E290" s="188"/>
      <c r="F290" s="189"/>
      <c r="G290" s="189"/>
      <c r="H290" s="189"/>
      <c r="I290" s="189"/>
      <c r="J290" s="2"/>
      <c r="K290" s="190"/>
      <c r="L290" s="190"/>
      <c r="M290" s="190"/>
    </row>
    <row r="291" spans="1:13" ht="14.95" customHeight="1">
      <c r="A291" s="163"/>
      <c r="B291" s="163"/>
      <c r="C291" s="225"/>
      <c r="D291" s="225"/>
      <c r="E291" s="188"/>
      <c r="F291" s="189"/>
      <c r="G291" s="189"/>
      <c r="H291" s="189"/>
      <c r="I291" s="189"/>
      <c r="J291" s="2"/>
      <c r="K291" s="190"/>
      <c r="L291" s="190"/>
      <c r="M291" s="190"/>
    </row>
    <row r="292" spans="1:13" ht="14.95" customHeight="1">
      <c r="A292" s="163"/>
      <c r="B292" s="163"/>
      <c r="C292" s="225"/>
      <c r="D292" s="225"/>
      <c r="E292" s="188"/>
      <c r="F292" s="189"/>
      <c r="G292" s="189"/>
      <c r="H292" s="189"/>
      <c r="I292" s="189"/>
      <c r="J292" s="2"/>
      <c r="K292" s="190"/>
      <c r="L292" s="190"/>
      <c r="M292" s="190"/>
    </row>
    <row r="293" spans="1:13" ht="14.95" customHeight="1">
      <c r="A293" s="163"/>
      <c r="B293" s="163"/>
      <c r="C293" s="225"/>
      <c r="D293" s="225"/>
      <c r="E293" s="188"/>
      <c r="F293" s="189"/>
      <c r="G293" s="189"/>
      <c r="H293" s="189"/>
      <c r="I293" s="189"/>
      <c r="J293" s="2"/>
      <c r="K293" s="190"/>
      <c r="L293" s="190"/>
      <c r="M293" s="190"/>
    </row>
    <row r="294" spans="1:13" ht="14.95" customHeight="1">
      <c r="A294" s="163"/>
      <c r="B294" s="163"/>
      <c r="C294" s="225"/>
      <c r="D294" s="225"/>
      <c r="E294" s="188"/>
      <c r="F294" s="189"/>
      <c r="G294" s="189"/>
      <c r="H294" s="189"/>
      <c r="I294" s="189"/>
      <c r="J294" s="2"/>
      <c r="K294" s="190"/>
      <c r="L294" s="190"/>
      <c r="M294" s="190"/>
    </row>
    <row r="295" spans="1:13" ht="14.95" customHeight="1">
      <c r="A295" s="163"/>
      <c r="B295" s="163"/>
      <c r="C295" s="232"/>
      <c r="D295" s="232"/>
      <c r="E295" s="188"/>
      <c r="F295" s="189"/>
      <c r="G295" s="189"/>
      <c r="H295" s="189"/>
      <c r="I295" s="189"/>
      <c r="J295" s="2"/>
      <c r="K295" s="190"/>
      <c r="L295" s="190"/>
      <c r="M295" s="190"/>
    </row>
    <row r="296" spans="1:13" ht="14.95" customHeight="1">
      <c r="A296" s="205"/>
      <c r="B296" s="205"/>
      <c r="C296" s="665"/>
      <c r="D296" s="665"/>
      <c r="E296" s="666"/>
      <c r="F296" s="666"/>
      <c r="G296" s="666"/>
      <c r="H296" s="666"/>
      <c r="I296" s="666"/>
      <c r="J296" s="666"/>
      <c r="K296" s="206"/>
      <c r="L296" s="207"/>
      <c r="M296" s="208" t="s">
        <v>1333</v>
      </c>
    </row>
    <row r="297" spans="1:13" ht="14.95" customHeight="1">
      <c r="A297" s="693" t="s">
        <v>2982</v>
      </c>
      <c r="B297" s="693"/>
      <c r="C297" s="693"/>
      <c r="D297" s="693"/>
      <c r="E297" s="693"/>
      <c r="F297" s="693"/>
      <c r="G297" s="693"/>
      <c r="H297" s="693"/>
      <c r="I297" s="156" t="s">
        <v>1045</v>
      </c>
      <c r="J297" s="157"/>
      <c r="K297" s="46"/>
      <c r="L297" s="549"/>
    </row>
    <row r="298" spans="1:13" ht="14.95" customHeight="1">
      <c r="A298" s="693"/>
      <c r="B298" s="693"/>
      <c r="C298" s="693"/>
      <c r="D298" s="693"/>
      <c r="E298" s="693"/>
      <c r="F298" s="693"/>
      <c r="G298" s="693"/>
      <c r="H298" s="693"/>
      <c r="I298" s="156" t="s">
        <v>1046</v>
      </c>
      <c r="J298" s="158"/>
      <c r="K298" s="46"/>
      <c r="L298" s="549"/>
    </row>
    <row r="299" spans="1:13" ht="14.95" customHeight="1">
      <c r="A299" s="694"/>
      <c r="B299" s="694"/>
      <c r="C299" s="694"/>
      <c r="D299" s="694"/>
      <c r="E299" s="694"/>
      <c r="F299" s="694"/>
      <c r="G299" s="694"/>
      <c r="H299" s="694"/>
      <c r="I299" s="159" t="s">
        <v>1047</v>
      </c>
      <c r="J299" s="160"/>
      <c r="K299" s="47"/>
      <c r="L299" s="550"/>
      <c r="M299" s="124"/>
    </row>
    <row r="300" spans="1:13" ht="14.95" customHeight="1">
      <c r="A300" s="1"/>
      <c r="B300" s="1"/>
      <c r="C300" s="141"/>
      <c r="D300" s="141"/>
      <c r="E300" s="1"/>
      <c r="F300" s="1"/>
      <c r="G300" s="1"/>
      <c r="H300" s="1"/>
      <c r="I300" s="1"/>
      <c r="J300" s="1"/>
      <c r="K300" s="1"/>
      <c r="L300" s="1"/>
      <c r="M300" s="161"/>
    </row>
    <row r="301" spans="1:13" ht="10.199999999999999" customHeight="1">
      <c r="A301" s="696" t="s">
        <v>1334</v>
      </c>
      <c r="B301" s="696"/>
      <c r="C301" s="696"/>
      <c r="D301" s="696"/>
      <c r="E301" s="696"/>
      <c r="F301" s="696"/>
      <c r="G301" s="696"/>
      <c r="H301" s="696"/>
      <c r="I301" s="696"/>
      <c r="J301" s="692" t="s">
        <v>1335</v>
      </c>
      <c r="K301" s="692"/>
      <c r="L301" s="692"/>
      <c r="M301" s="692"/>
    </row>
    <row r="302" spans="1:13" ht="10.199999999999999" customHeight="1">
      <c r="A302" s="696"/>
      <c r="B302" s="696"/>
      <c r="C302" s="696"/>
      <c r="D302" s="696"/>
      <c r="E302" s="696"/>
      <c r="F302" s="696"/>
      <c r="G302" s="696"/>
      <c r="H302" s="696"/>
      <c r="I302" s="696"/>
      <c r="J302" s="162" t="s">
        <v>1336</v>
      </c>
      <c r="K302" s="162"/>
      <c r="L302" s="162"/>
      <c r="M302" s="162"/>
    </row>
    <row r="303" spans="1:13" ht="10.199999999999999" customHeight="1">
      <c r="A303" s="696"/>
      <c r="B303" s="696"/>
      <c r="C303" s="696"/>
      <c r="D303" s="696"/>
      <c r="E303" s="696"/>
      <c r="F303" s="696"/>
      <c r="G303" s="696"/>
      <c r="H303" s="696"/>
      <c r="I303" s="696"/>
      <c r="J303" s="162" t="s">
        <v>1337</v>
      </c>
      <c r="K303" s="162"/>
      <c r="L303" s="162"/>
      <c r="M303" s="162"/>
    </row>
    <row r="304" spans="1:13" ht="14.95" customHeight="1">
      <c r="A304" s="163"/>
      <c r="B304" s="163"/>
      <c r="C304" s="164"/>
      <c r="D304" s="164"/>
      <c r="E304" s="165"/>
      <c r="F304" s="165"/>
      <c r="G304" s="165"/>
      <c r="H304" s="165"/>
      <c r="I304" s="165"/>
      <c r="J304" s="166"/>
      <c r="K304" s="166"/>
      <c r="L304" s="166"/>
      <c r="M304" s="166"/>
    </row>
    <row r="305" spans="1:13" ht="10.199999999999999" customHeight="1">
      <c r="A305" s="671" t="s">
        <v>1338</v>
      </c>
      <c r="B305" s="671"/>
      <c r="C305" s="671"/>
      <c r="D305" s="671"/>
      <c r="E305" s="671"/>
      <c r="F305" s="671"/>
      <c r="G305" s="671"/>
      <c r="H305" s="671"/>
      <c r="I305" s="671"/>
      <c r="J305" s="692" t="s">
        <v>1339</v>
      </c>
      <c r="K305" s="692"/>
      <c r="L305" s="692"/>
      <c r="M305" s="692"/>
    </row>
    <row r="306" spans="1:13" ht="10.199999999999999" customHeight="1">
      <c r="A306" s="671"/>
      <c r="B306" s="671"/>
      <c r="C306" s="671"/>
      <c r="D306" s="671"/>
      <c r="E306" s="671"/>
      <c r="F306" s="671"/>
      <c r="G306" s="671"/>
      <c r="H306" s="671"/>
      <c r="I306" s="671"/>
      <c r="J306" s="162" t="s">
        <v>1340</v>
      </c>
      <c r="K306" s="162"/>
      <c r="L306" s="162"/>
      <c r="M306" s="162"/>
    </row>
    <row r="307" spans="1:13" ht="10.199999999999999" customHeight="1">
      <c r="A307" s="671"/>
      <c r="B307" s="671"/>
      <c r="C307" s="671"/>
      <c r="D307" s="671"/>
      <c r="E307" s="671"/>
      <c r="F307" s="671"/>
      <c r="G307" s="671"/>
      <c r="H307" s="671"/>
      <c r="I307" s="671"/>
      <c r="J307" s="162" t="s">
        <v>1341</v>
      </c>
      <c r="K307" s="162"/>
      <c r="L307" s="162"/>
      <c r="M307" s="162"/>
    </row>
    <row r="308" spans="1:13" ht="5.0999999999999996" customHeight="1" thickBot="1">
      <c r="A308" s="168"/>
      <c r="B308" s="168"/>
      <c r="C308" s="168"/>
      <c r="D308" s="168"/>
      <c r="E308" s="168"/>
      <c r="F308" s="168"/>
      <c r="G308" s="168"/>
      <c r="H308" s="168"/>
      <c r="I308" s="168"/>
      <c r="J308" s="169"/>
      <c r="K308" s="169"/>
      <c r="L308" s="169"/>
      <c r="M308" s="169"/>
    </row>
    <row r="309" spans="1:13" s="157" customFormat="1" ht="10.199999999999999" customHeight="1" thickTop="1" thickBot="1">
      <c r="A309" s="170"/>
      <c r="C309" s="682" t="s">
        <v>112</v>
      </c>
      <c r="D309" s="713"/>
      <c r="E309" s="718"/>
      <c r="F309" s="718"/>
      <c r="G309" s="714"/>
      <c r="H309" s="171" t="s">
        <v>1056</v>
      </c>
      <c r="I309" s="171" t="s">
        <v>1058</v>
      </c>
      <c r="J309" s="172" t="s">
        <v>1060</v>
      </c>
      <c r="K309" s="704" t="s">
        <v>2</v>
      </c>
      <c r="L309" s="689" t="s">
        <v>1061</v>
      </c>
      <c r="M309" s="690" t="s">
        <v>1062</v>
      </c>
    </row>
    <row r="310" spans="1:13" s="177" customFormat="1" ht="10.199999999999999" customHeight="1" thickTop="1" thickBot="1">
      <c r="A310" s="173"/>
      <c r="B310" s="173"/>
      <c r="C310" s="715"/>
      <c r="D310" s="716"/>
      <c r="E310" s="716"/>
      <c r="F310" s="716"/>
      <c r="G310" s="717"/>
      <c r="H310" s="174" t="s">
        <v>1063</v>
      </c>
      <c r="I310" s="174" t="s">
        <v>1063</v>
      </c>
      <c r="J310" s="176" t="s">
        <v>1065</v>
      </c>
      <c r="K310" s="705"/>
      <c r="L310" s="689"/>
      <c r="M310" s="691"/>
    </row>
    <row r="311" spans="1:13" ht="14.95" customHeight="1" thickTop="1" thickBot="1">
      <c r="A311" s="163"/>
      <c r="B311" s="163"/>
      <c r="C311" s="178" t="s">
        <v>1342</v>
      </c>
      <c r="D311" s="179"/>
      <c r="E311" s="1"/>
      <c r="F311" s="1"/>
      <c r="G311" s="1"/>
      <c r="H311" s="180">
        <v>63</v>
      </c>
      <c r="I311" s="180">
        <v>105</v>
      </c>
      <c r="J311" s="2">
        <v>10</v>
      </c>
      <c r="K311" s="2">
        <v>50</v>
      </c>
      <c r="L311" s="183">
        <v>0.24399999999999999</v>
      </c>
      <c r="M311" s="224">
        <v>8.7799999999999994</v>
      </c>
    </row>
    <row r="312" spans="1:13" ht="14.95" customHeight="1" thickTop="1">
      <c r="A312" s="163"/>
      <c r="B312" s="163"/>
      <c r="C312" s="178" t="s">
        <v>1343</v>
      </c>
      <c r="D312" s="179"/>
      <c r="E312" s="1"/>
      <c r="F312" s="1"/>
      <c r="G312" s="1"/>
      <c r="H312" s="180">
        <v>75</v>
      </c>
      <c r="I312" s="180">
        <v>130</v>
      </c>
      <c r="J312" s="2">
        <v>10</v>
      </c>
      <c r="K312" s="2">
        <v>30</v>
      </c>
      <c r="L312" s="186">
        <v>0.41299999999999998</v>
      </c>
      <c r="M312" s="224">
        <v>11.76</v>
      </c>
    </row>
    <row r="313" spans="1:13" ht="14.95" customHeight="1">
      <c r="A313" s="163"/>
      <c r="B313" s="163"/>
      <c r="C313" s="178" t="s">
        <v>1344</v>
      </c>
      <c r="D313" s="179"/>
      <c r="E313" s="1"/>
      <c r="F313" s="1"/>
      <c r="G313" s="1"/>
      <c r="H313" s="180">
        <v>90</v>
      </c>
      <c r="I313" s="180">
        <v>140</v>
      </c>
      <c r="J313" s="2">
        <v>10</v>
      </c>
      <c r="K313" s="2">
        <v>24</v>
      </c>
      <c r="L313" s="186">
        <v>0.55400000000000005</v>
      </c>
      <c r="M313" s="224">
        <v>12.7</v>
      </c>
    </row>
    <row r="314" spans="1:13" ht="14.95" customHeight="1">
      <c r="A314" s="163"/>
      <c r="B314" s="163"/>
      <c r="C314" s="178" t="s">
        <v>1345</v>
      </c>
      <c r="D314" s="179"/>
      <c r="E314" s="1"/>
      <c r="F314" s="1"/>
      <c r="G314" s="1"/>
      <c r="H314" s="180">
        <v>110</v>
      </c>
      <c r="I314" s="180">
        <v>155</v>
      </c>
      <c r="J314" s="2">
        <v>10</v>
      </c>
      <c r="K314" s="2">
        <v>10</v>
      </c>
      <c r="L314" s="186">
        <v>0.9</v>
      </c>
      <c r="M314" s="224">
        <v>23.6</v>
      </c>
    </row>
    <row r="315" spans="1:13" ht="14.95" customHeight="1">
      <c r="A315" s="163"/>
      <c r="B315" s="163"/>
      <c r="C315" s="178" t="s">
        <v>1346</v>
      </c>
      <c r="D315" s="179"/>
      <c r="E315" s="1"/>
      <c r="F315" s="1"/>
      <c r="G315" s="1"/>
      <c r="H315" s="180">
        <v>125</v>
      </c>
      <c r="I315" s="180">
        <v>165</v>
      </c>
      <c r="J315" s="2">
        <v>10</v>
      </c>
      <c r="K315" s="2">
        <v>8</v>
      </c>
      <c r="L315" s="186">
        <v>1.25</v>
      </c>
      <c r="M315" s="224">
        <v>30.01</v>
      </c>
    </row>
    <row r="316" spans="1:13" ht="14.95" customHeight="1">
      <c r="A316" s="163"/>
      <c r="B316" s="163"/>
      <c r="C316" s="178" t="s">
        <v>1347</v>
      </c>
      <c r="D316" s="179"/>
      <c r="E316" s="1"/>
      <c r="F316" s="1"/>
      <c r="G316" s="1"/>
      <c r="H316" s="180">
        <v>140</v>
      </c>
      <c r="I316" s="180">
        <v>176</v>
      </c>
      <c r="J316" s="2">
        <v>10</v>
      </c>
      <c r="K316" s="2">
        <v>6</v>
      </c>
      <c r="L316" s="186">
        <v>1.83</v>
      </c>
      <c r="M316" s="224">
        <v>47.34</v>
      </c>
    </row>
    <row r="317" spans="1:13" ht="14.95" customHeight="1">
      <c r="A317" s="163"/>
      <c r="B317" s="163"/>
      <c r="C317" s="178" t="s">
        <v>1348</v>
      </c>
      <c r="D317" s="179"/>
      <c r="E317" s="1"/>
      <c r="F317" s="1"/>
      <c r="G317" s="1"/>
      <c r="H317" s="180">
        <v>160</v>
      </c>
      <c r="I317" s="180">
        <v>185</v>
      </c>
      <c r="J317" s="2">
        <v>10</v>
      </c>
      <c r="K317" s="2">
        <v>5</v>
      </c>
      <c r="L317" s="186">
        <v>1.7</v>
      </c>
      <c r="M317" s="224">
        <v>48.58</v>
      </c>
    </row>
    <row r="318" spans="1:13" ht="14.95" customHeight="1">
      <c r="A318" s="163"/>
      <c r="B318" s="163"/>
      <c r="C318" s="178" t="s">
        <v>1349</v>
      </c>
      <c r="D318" s="179"/>
      <c r="E318" s="1"/>
      <c r="F318" s="1"/>
      <c r="G318" s="1"/>
      <c r="H318" s="180">
        <v>180</v>
      </c>
      <c r="I318" s="180">
        <v>210</v>
      </c>
      <c r="J318" s="2">
        <v>10</v>
      </c>
      <c r="K318" s="2">
        <v>4</v>
      </c>
      <c r="L318" s="186">
        <v>3.2749999999999999</v>
      </c>
      <c r="M318" s="224">
        <v>60.92</v>
      </c>
    </row>
    <row r="319" spans="1:13" ht="14.95" customHeight="1">
      <c r="A319" s="163"/>
      <c r="B319" s="163"/>
      <c r="C319" s="178" t="s">
        <v>1350</v>
      </c>
      <c r="D319" s="179"/>
      <c r="E319" s="1"/>
      <c r="F319" s="1"/>
      <c r="G319" s="1"/>
      <c r="H319" s="180">
        <v>200</v>
      </c>
      <c r="I319" s="180">
        <v>230</v>
      </c>
      <c r="J319" s="2">
        <v>10</v>
      </c>
      <c r="K319" s="2">
        <v>2</v>
      </c>
      <c r="L319" s="186">
        <v>4.45</v>
      </c>
      <c r="M319" s="224">
        <v>68.349999999999994</v>
      </c>
    </row>
    <row r="320" spans="1:13" ht="14.95" customHeight="1">
      <c r="A320" s="163"/>
      <c r="B320" s="163"/>
      <c r="C320" s="178" t="s">
        <v>1351</v>
      </c>
      <c r="D320" s="200"/>
      <c r="E320" s="1"/>
      <c r="F320" s="1"/>
      <c r="G320" s="1"/>
      <c r="H320" s="180">
        <v>225</v>
      </c>
      <c r="I320" s="180">
        <v>385</v>
      </c>
      <c r="J320" s="2">
        <v>10</v>
      </c>
      <c r="K320" s="2">
        <v>2</v>
      </c>
      <c r="L320" s="186">
        <v>4.9000000000000004</v>
      </c>
      <c r="M320" s="224">
        <v>206.88</v>
      </c>
    </row>
    <row r="321" spans="1:13" ht="14.95" customHeight="1">
      <c r="A321" s="163"/>
      <c r="B321" s="163"/>
      <c r="C321" s="178" t="s">
        <v>1352</v>
      </c>
      <c r="D321" s="179"/>
      <c r="E321" s="1"/>
      <c r="F321" s="1"/>
      <c r="G321" s="1"/>
      <c r="H321" s="180">
        <v>250</v>
      </c>
      <c r="I321" s="180">
        <v>276</v>
      </c>
      <c r="J321" s="2">
        <v>10</v>
      </c>
      <c r="K321" s="2">
        <v>1</v>
      </c>
      <c r="L321" s="186">
        <v>8.5</v>
      </c>
      <c r="M321" s="224">
        <v>178.3</v>
      </c>
    </row>
    <row r="322" spans="1:13" ht="14.95" customHeight="1">
      <c r="A322" s="163"/>
      <c r="B322" s="163"/>
      <c r="C322" s="178" t="s">
        <v>1353</v>
      </c>
      <c r="D322" s="179"/>
      <c r="E322" s="1"/>
      <c r="F322" s="1"/>
      <c r="G322" s="1"/>
      <c r="H322" s="180">
        <v>280</v>
      </c>
      <c r="I322" s="180">
        <v>445</v>
      </c>
      <c r="J322" s="2">
        <v>10</v>
      </c>
      <c r="K322" s="180">
        <v>1</v>
      </c>
      <c r="L322" s="203">
        <v>11.904761904761905</v>
      </c>
      <c r="M322" s="224">
        <v>310.66000000000003</v>
      </c>
    </row>
    <row r="323" spans="1:13" ht="14.95" customHeight="1">
      <c r="A323" s="163"/>
      <c r="B323" s="163"/>
      <c r="C323" s="178" t="s">
        <v>1354</v>
      </c>
      <c r="D323" s="179"/>
      <c r="E323" s="1"/>
      <c r="F323" s="1"/>
      <c r="G323" s="1"/>
      <c r="H323" s="180">
        <v>315</v>
      </c>
      <c r="I323" s="180">
        <v>330</v>
      </c>
      <c r="J323" s="2">
        <v>10</v>
      </c>
      <c r="K323" s="2">
        <v>1</v>
      </c>
      <c r="L323" s="186">
        <v>15.33</v>
      </c>
      <c r="M323" s="224">
        <v>290.39999999999998</v>
      </c>
    </row>
    <row r="324" spans="1:13" ht="14.95" customHeight="1">
      <c r="A324" s="226"/>
      <c r="B324" s="226"/>
      <c r="C324" s="233"/>
      <c r="D324" s="233"/>
      <c r="E324" s="234"/>
      <c r="F324" s="234"/>
      <c r="G324" s="234"/>
      <c r="H324" s="235"/>
      <c r="I324" s="236"/>
      <c r="J324" s="237"/>
      <c r="K324" s="237"/>
      <c r="L324" s="238"/>
      <c r="M324" s="239"/>
    </row>
    <row r="325" spans="1:13" ht="14.95" customHeight="1">
      <c r="A325" s="226"/>
      <c r="B325" s="226"/>
      <c r="C325" s="233"/>
      <c r="D325" s="233"/>
      <c r="E325" s="234"/>
      <c r="F325" s="234"/>
      <c r="G325" s="234"/>
      <c r="H325" s="235"/>
      <c r="I325" s="236"/>
      <c r="J325" s="237"/>
      <c r="K325" s="237"/>
      <c r="L325" s="238"/>
      <c r="M325" s="239"/>
    </row>
    <row r="326" spans="1:13" ht="5.0999999999999996" customHeight="1">
      <c r="A326" s="163"/>
      <c r="B326" s="163"/>
      <c r="C326" s="164"/>
      <c r="D326" s="164"/>
      <c r="E326" s="165"/>
      <c r="F326" s="165"/>
      <c r="G326" s="165"/>
      <c r="H326" s="165"/>
      <c r="I326" s="165"/>
      <c r="J326" s="166"/>
      <c r="K326" s="166"/>
      <c r="L326" s="166"/>
      <c r="M326" s="240"/>
    </row>
    <row r="327" spans="1:13" ht="10.199999999999999" customHeight="1">
      <c r="A327" s="671" t="s">
        <v>1355</v>
      </c>
      <c r="B327" s="671"/>
      <c r="C327" s="671"/>
      <c r="D327" s="671"/>
      <c r="E327" s="671"/>
      <c r="F327" s="671"/>
      <c r="G327" s="671"/>
      <c r="H327" s="671"/>
      <c r="I327" s="671"/>
      <c r="J327" s="692" t="s">
        <v>1356</v>
      </c>
      <c r="K327" s="692"/>
      <c r="L327" s="692"/>
      <c r="M327" s="692"/>
    </row>
    <row r="328" spans="1:13" ht="10.199999999999999" customHeight="1">
      <c r="A328" s="671"/>
      <c r="B328" s="671"/>
      <c r="C328" s="671"/>
      <c r="D328" s="671"/>
      <c r="E328" s="671"/>
      <c r="F328" s="671"/>
      <c r="G328" s="671"/>
      <c r="H328" s="671"/>
      <c r="I328" s="671"/>
      <c r="J328" s="162" t="s">
        <v>1357</v>
      </c>
      <c r="K328" s="162"/>
      <c r="L328" s="162"/>
      <c r="M328" s="162"/>
    </row>
    <row r="329" spans="1:13" ht="10.199999999999999" customHeight="1">
      <c r="A329" s="671"/>
      <c r="B329" s="671"/>
      <c r="C329" s="671"/>
      <c r="D329" s="671"/>
      <c r="E329" s="671"/>
      <c r="F329" s="671"/>
      <c r="G329" s="671"/>
      <c r="H329" s="671"/>
      <c r="I329" s="671"/>
      <c r="J329" s="162" t="s">
        <v>1358</v>
      </c>
      <c r="K329" s="162"/>
      <c r="L329" s="162"/>
      <c r="M329" s="162"/>
    </row>
    <row r="330" spans="1:13" ht="5.0999999999999996" customHeight="1" thickBot="1">
      <c r="A330" s="168"/>
      <c r="B330" s="168"/>
      <c r="C330" s="168"/>
      <c r="D330" s="168"/>
      <c r="E330" s="168"/>
      <c r="F330" s="168"/>
      <c r="G330" s="168"/>
      <c r="H330" s="168"/>
      <c r="I330" s="168"/>
      <c r="J330" s="169"/>
      <c r="K330" s="169"/>
      <c r="L330" s="169"/>
      <c r="M330" s="169"/>
    </row>
    <row r="331" spans="1:13" s="157" customFormat="1" ht="10.199999999999999" customHeight="1" thickTop="1" thickBot="1">
      <c r="A331" s="170"/>
      <c r="C331" s="682" t="s">
        <v>112</v>
      </c>
      <c r="D331" s="713"/>
      <c r="E331" s="718"/>
      <c r="F331" s="718"/>
      <c r="G331" s="714"/>
      <c r="H331" s="171" t="s">
        <v>1056</v>
      </c>
      <c r="I331" s="171" t="s">
        <v>1058</v>
      </c>
      <c r="J331" s="172" t="s">
        <v>1060</v>
      </c>
      <c r="K331" s="704" t="s">
        <v>2</v>
      </c>
      <c r="L331" s="689" t="s">
        <v>1061</v>
      </c>
      <c r="M331" s="690" t="s">
        <v>1062</v>
      </c>
    </row>
    <row r="332" spans="1:13" s="177" customFormat="1" ht="10.199999999999999" customHeight="1" thickTop="1" thickBot="1">
      <c r="A332" s="173"/>
      <c r="B332" s="173"/>
      <c r="C332" s="715"/>
      <c r="D332" s="716"/>
      <c r="E332" s="716"/>
      <c r="F332" s="716"/>
      <c r="G332" s="717"/>
      <c r="H332" s="174" t="s">
        <v>1063</v>
      </c>
      <c r="I332" s="174" t="s">
        <v>1063</v>
      </c>
      <c r="J332" s="176" t="s">
        <v>1065</v>
      </c>
      <c r="K332" s="705"/>
      <c r="L332" s="689"/>
      <c r="M332" s="691"/>
    </row>
    <row r="333" spans="1:13" ht="14.95" customHeight="1" thickTop="1">
      <c r="A333" s="163"/>
      <c r="B333" s="163"/>
      <c r="C333" s="178" t="s">
        <v>1359</v>
      </c>
      <c r="D333" s="179"/>
      <c r="E333" s="200" t="s">
        <v>1097</v>
      </c>
      <c r="F333" s="2"/>
      <c r="G333" s="2"/>
      <c r="H333" s="180">
        <v>40</v>
      </c>
      <c r="I333" s="180">
        <v>102</v>
      </c>
      <c r="J333" s="2">
        <v>16</v>
      </c>
      <c r="K333" s="2">
        <v>200</v>
      </c>
      <c r="L333" s="186">
        <v>7.0000000000000007E-2</v>
      </c>
      <c r="M333" s="224">
        <v>17.16</v>
      </c>
    </row>
    <row r="334" spans="1:13" ht="14.95" customHeight="1">
      <c r="A334" s="163"/>
      <c r="B334" s="163"/>
      <c r="C334" s="178" t="s">
        <v>1360</v>
      </c>
      <c r="D334" s="179"/>
      <c r="E334" s="2"/>
      <c r="F334" s="2"/>
      <c r="G334" s="2"/>
      <c r="H334" s="180">
        <v>50</v>
      </c>
      <c r="I334" s="180">
        <v>125</v>
      </c>
      <c r="J334" s="2">
        <v>16</v>
      </c>
      <c r="K334" s="2">
        <v>60</v>
      </c>
      <c r="L334" s="186">
        <v>0.13</v>
      </c>
      <c r="M334" s="224">
        <v>7.17</v>
      </c>
    </row>
    <row r="335" spans="1:13" ht="14.95" customHeight="1">
      <c r="A335" s="163"/>
      <c r="B335" s="163"/>
      <c r="C335" s="178" t="s">
        <v>1361</v>
      </c>
      <c r="D335" s="179"/>
      <c r="E335" s="2"/>
      <c r="F335" s="2"/>
      <c r="G335" s="2"/>
      <c r="H335" s="180">
        <v>63</v>
      </c>
      <c r="I335" s="180">
        <v>105</v>
      </c>
      <c r="J335" s="2">
        <v>16</v>
      </c>
      <c r="K335" s="2">
        <v>50</v>
      </c>
      <c r="L335" s="186">
        <v>0.25</v>
      </c>
      <c r="M335" s="224">
        <v>9.41</v>
      </c>
    </row>
    <row r="336" spans="1:13" ht="14.95" customHeight="1">
      <c r="A336" s="163"/>
      <c r="B336" s="163"/>
      <c r="C336" s="178" t="s">
        <v>1362</v>
      </c>
      <c r="D336" s="179"/>
      <c r="E336" s="2"/>
      <c r="F336" s="2"/>
      <c r="G336" s="2"/>
      <c r="H336" s="180">
        <v>75</v>
      </c>
      <c r="I336" s="180">
        <v>130</v>
      </c>
      <c r="J336" s="2">
        <v>16</v>
      </c>
      <c r="K336" s="2">
        <v>30</v>
      </c>
      <c r="L336" s="186">
        <v>0.42</v>
      </c>
      <c r="M336" s="224">
        <v>12.28</v>
      </c>
    </row>
    <row r="337" spans="1:13" ht="14.95" customHeight="1">
      <c r="A337" s="163"/>
      <c r="B337" s="163"/>
      <c r="C337" s="178" t="s">
        <v>1363</v>
      </c>
      <c r="D337" s="179"/>
      <c r="E337" s="2"/>
      <c r="F337" s="2"/>
      <c r="G337" s="2"/>
      <c r="H337" s="180">
        <v>90</v>
      </c>
      <c r="I337" s="180">
        <v>140</v>
      </c>
      <c r="J337" s="2">
        <v>16</v>
      </c>
      <c r="K337" s="2">
        <v>24</v>
      </c>
      <c r="L337" s="186">
        <v>0.65400000000000003</v>
      </c>
      <c r="M337" s="224">
        <v>14.32</v>
      </c>
    </row>
    <row r="338" spans="1:13" ht="14.95" customHeight="1">
      <c r="A338" s="163"/>
      <c r="B338" s="163"/>
      <c r="C338" s="178" t="s">
        <v>1364</v>
      </c>
      <c r="D338" s="179"/>
      <c r="E338" s="2"/>
      <c r="F338" s="2"/>
      <c r="G338" s="2"/>
      <c r="H338" s="180">
        <v>110</v>
      </c>
      <c r="I338" s="180">
        <v>155</v>
      </c>
      <c r="J338" s="2">
        <v>16</v>
      </c>
      <c r="K338" s="2">
        <v>10</v>
      </c>
      <c r="L338" s="186">
        <v>1.06</v>
      </c>
      <c r="M338" s="224">
        <v>26.2</v>
      </c>
    </row>
    <row r="339" spans="1:13" ht="14.95" customHeight="1">
      <c r="A339" s="163"/>
      <c r="B339" s="163"/>
      <c r="C339" s="178" t="s">
        <v>1365</v>
      </c>
      <c r="D339" s="179"/>
      <c r="E339" s="2"/>
      <c r="F339" s="2"/>
      <c r="G339" s="2"/>
      <c r="H339" s="180">
        <v>125</v>
      </c>
      <c r="I339" s="180">
        <v>165</v>
      </c>
      <c r="J339" s="2">
        <v>16</v>
      </c>
      <c r="K339" s="2">
        <v>8</v>
      </c>
      <c r="L339" s="186">
        <v>1.375</v>
      </c>
      <c r="M339" s="224">
        <v>33.57</v>
      </c>
    </row>
    <row r="340" spans="1:13" ht="14.95" customHeight="1">
      <c r="A340" s="163"/>
      <c r="B340" s="163"/>
      <c r="C340" s="178" t="s">
        <v>1366</v>
      </c>
      <c r="D340" s="179"/>
      <c r="E340" s="2"/>
      <c r="F340" s="2"/>
      <c r="G340" s="2"/>
      <c r="H340" s="180">
        <v>140</v>
      </c>
      <c r="I340" s="180">
        <v>176</v>
      </c>
      <c r="J340" s="2">
        <v>16</v>
      </c>
      <c r="K340" s="2">
        <v>6</v>
      </c>
      <c r="L340" s="186">
        <v>1.833</v>
      </c>
      <c r="M340" s="224">
        <v>49.1</v>
      </c>
    </row>
    <row r="341" spans="1:13" ht="14.95" customHeight="1">
      <c r="A341" s="163"/>
      <c r="B341" s="163"/>
      <c r="C341" s="178" t="s">
        <v>1367</v>
      </c>
      <c r="D341" s="179"/>
      <c r="E341" s="2"/>
      <c r="F341" s="2"/>
      <c r="G341" s="2"/>
      <c r="H341" s="180">
        <v>160</v>
      </c>
      <c r="I341" s="180">
        <v>185</v>
      </c>
      <c r="J341" s="2">
        <v>16</v>
      </c>
      <c r="K341" s="2">
        <v>5</v>
      </c>
      <c r="L341" s="186">
        <v>2.76</v>
      </c>
      <c r="M341" s="224">
        <v>49.11</v>
      </c>
    </row>
    <row r="342" spans="1:13" ht="14.95" customHeight="1">
      <c r="A342" s="163"/>
      <c r="B342" s="163"/>
      <c r="C342" s="178" t="s">
        <v>1368</v>
      </c>
      <c r="D342" s="179"/>
      <c r="E342" s="2"/>
      <c r="F342" s="2"/>
      <c r="G342" s="2"/>
      <c r="H342" s="180">
        <v>180</v>
      </c>
      <c r="I342" s="180">
        <v>210</v>
      </c>
      <c r="J342" s="2">
        <v>16</v>
      </c>
      <c r="K342" s="2">
        <v>4</v>
      </c>
      <c r="L342" s="186">
        <v>3.5750000000000002</v>
      </c>
      <c r="M342" s="224">
        <v>116.13</v>
      </c>
    </row>
    <row r="343" spans="1:13" ht="14.95" customHeight="1">
      <c r="A343" s="163"/>
      <c r="B343" s="163"/>
      <c r="C343" s="178" t="s">
        <v>1369</v>
      </c>
      <c r="D343" s="179"/>
      <c r="E343" s="2"/>
      <c r="F343" s="2"/>
      <c r="G343" s="2"/>
      <c r="H343" s="180">
        <v>200</v>
      </c>
      <c r="I343" s="180">
        <v>230</v>
      </c>
      <c r="J343" s="2">
        <v>16</v>
      </c>
      <c r="K343" s="2">
        <v>2</v>
      </c>
      <c r="L343" s="186">
        <v>5.0999999999999996</v>
      </c>
      <c r="M343" s="224">
        <v>89.76</v>
      </c>
    </row>
    <row r="344" spans="1:13" ht="14.95" customHeight="1">
      <c r="A344" s="163"/>
      <c r="B344" s="163"/>
      <c r="C344" s="178" t="s">
        <v>1370</v>
      </c>
      <c r="D344" s="179"/>
      <c r="E344" s="2"/>
      <c r="F344" s="2"/>
      <c r="G344" s="2"/>
      <c r="H344" s="180">
        <v>225</v>
      </c>
      <c r="I344" s="180">
        <v>385</v>
      </c>
      <c r="J344" s="2">
        <v>16</v>
      </c>
      <c r="K344" s="2">
        <v>2</v>
      </c>
      <c r="L344" s="186">
        <v>5.4</v>
      </c>
      <c r="M344" s="224">
        <v>299.39</v>
      </c>
    </row>
    <row r="345" spans="1:13" ht="14.95" customHeight="1">
      <c r="A345" s="163"/>
      <c r="B345" s="163"/>
      <c r="C345" s="178" t="s">
        <v>1371</v>
      </c>
      <c r="D345" s="179"/>
      <c r="E345" s="2"/>
      <c r="F345" s="2"/>
      <c r="G345" s="2"/>
      <c r="H345" s="180">
        <v>250</v>
      </c>
      <c r="I345" s="180">
        <v>276</v>
      </c>
      <c r="J345" s="2">
        <v>16</v>
      </c>
      <c r="K345" s="2">
        <v>1</v>
      </c>
      <c r="L345" s="186">
        <v>8.9</v>
      </c>
      <c r="M345" s="224">
        <v>189.1</v>
      </c>
    </row>
    <row r="346" spans="1:13" ht="14.95" customHeight="1">
      <c r="A346" s="226"/>
      <c r="B346" s="226"/>
      <c r="C346" s="178" t="s">
        <v>1372</v>
      </c>
      <c r="D346" s="179"/>
      <c r="E346" s="2"/>
      <c r="F346" s="2"/>
      <c r="G346" s="2"/>
      <c r="H346" s="180">
        <v>280</v>
      </c>
      <c r="I346" s="180">
        <v>445</v>
      </c>
      <c r="J346" s="2">
        <v>16</v>
      </c>
      <c r="K346" s="2">
        <v>1</v>
      </c>
      <c r="L346" s="186">
        <v>12.5</v>
      </c>
      <c r="M346" s="224">
        <v>310.66000000000003</v>
      </c>
    </row>
    <row r="347" spans="1:13" ht="14.95" customHeight="1">
      <c r="A347" s="226"/>
      <c r="B347" s="226"/>
      <c r="C347" s="178" t="s">
        <v>1373</v>
      </c>
      <c r="D347" s="179"/>
      <c r="E347" s="2"/>
      <c r="F347" s="2"/>
      <c r="G347" s="2"/>
      <c r="H347" s="180">
        <v>315</v>
      </c>
      <c r="I347" s="180">
        <v>330</v>
      </c>
      <c r="J347" s="2">
        <v>16</v>
      </c>
      <c r="K347" s="2">
        <v>1</v>
      </c>
      <c r="L347" s="186">
        <v>16.53</v>
      </c>
      <c r="M347" s="224">
        <v>330.91</v>
      </c>
    </row>
    <row r="348" spans="1:13" ht="14.95" customHeight="1">
      <c r="A348" s="163"/>
      <c r="B348" s="163"/>
      <c r="C348" s="225"/>
      <c r="D348" s="225"/>
      <c r="E348" s="188"/>
      <c r="F348" s="189"/>
      <c r="G348" s="189"/>
      <c r="H348" s="189"/>
      <c r="I348" s="189"/>
      <c r="J348" s="2"/>
      <c r="K348" s="190"/>
      <c r="L348" s="190"/>
      <c r="M348" s="190"/>
    </row>
    <row r="349" spans="1:13" ht="14.95" customHeight="1">
      <c r="A349" s="163"/>
      <c r="B349" s="163"/>
      <c r="C349" s="225"/>
      <c r="D349" s="225"/>
      <c r="E349" s="188"/>
      <c r="F349" s="189"/>
      <c r="G349" s="189"/>
      <c r="H349" s="189"/>
      <c r="I349" s="189"/>
      <c r="J349" s="2"/>
      <c r="K349" s="190"/>
      <c r="L349" s="190"/>
      <c r="M349" s="190"/>
    </row>
    <row r="350" spans="1:13" ht="14.95" customHeight="1">
      <c r="A350" s="163"/>
      <c r="B350" s="163"/>
      <c r="C350" s="225"/>
      <c r="D350" s="225"/>
      <c r="E350" s="188"/>
      <c r="F350" s="189"/>
      <c r="G350" s="189"/>
      <c r="H350" s="189"/>
      <c r="I350" s="189"/>
      <c r="J350" s="2"/>
      <c r="K350" s="190"/>
      <c r="L350" s="190"/>
      <c r="M350" s="190"/>
    </row>
    <row r="351" spans="1:13" ht="14.95" customHeight="1">
      <c r="A351" s="163"/>
      <c r="B351" s="163"/>
      <c r="C351" s="225"/>
      <c r="D351" s="225"/>
      <c r="E351" s="188"/>
      <c r="F351" s="189"/>
      <c r="G351" s="189"/>
      <c r="H351" s="189"/>
      <c r="I351" s="189"/>
      <c r="J351" s="2"/>
      <c r="K351" s="190"/>
      <c r="L351" s="190"/>
      <c r="M351" s="190"/>
    </row>
    <row r="352" spans="1:13" ht="14.95" customHeight="1">
      <c r="A352" s="163"/>
      <c r="B352" s="163"/>
      <c r="C352" s="225"/>
      <c r="D352" s="225"/>
      <c r="E352" s="188"/>
      <c r="F352" s="189"/>
      <c r="G352" s="189"/>
      <c r="H352" s="189"/>
      <c r="I352" s="189"/>
      <c r="J352" s="2"/>
      <c r="K352" s="190"/>
      <c r="L352" s="190"/>
      <c r="M352" s="190"/>
    </row>
    <row r="353" spans="1:13" ht="14.95" customHeight="1">
      <c r="A353" s="163"/>
      <c r="B353" s="163"/>
      <c r="C353" s="225"/>
      <c r="D353" s="225"/>
      <c r="F353" s="188"/>
      <c r="G353" s="189"/>
      <c r="H353" s="189"/>
      <c r="I353" s="189"/>
      <c r="J353" s="2"/>
      <c r="K353" s="190"/>
      <c r="L353" s="190"/>
      <c r="M353" s="166"/>
    </row>
    <row r="354" spans="1:13" ht="14.95" customHeight="1">
      <c r="A354" s="163"/>
      <c r="B354" s="163"/>
      <c r="C354" s="225"/>
      <c r="D354" s="225"/>
      <c r="F354" s="188"/>
      <c r="G354" s="189"/>
      <c r="H354" s="189"/>
      <c r="I354" s="189"/>
      <c r="J354" s="2"/>
      <c r="K354" s="190"/>
      <c r="L354" s="190"/>
      <c r="M354" s="166"/>
    </row>
    <row r="355" spans="1:13" ht="14.95" customHeight="1">
      <c r="A355" s="163"/>
      <c r="B355" s="163"/>
      <c r="C355" s="225"/>
      <c r="D355" s="225"/>
      <c r="F355" s="188"/>
      <c r="G355" s="189"/>
      <c r="H355" s="189"/>
      <c r="I355" s="189"/>
      <c r="J355" s="2"/>
      <c r="K355" s="190"/>
      <c r="L355" s="190"/>
      <c r="M355" s="166"/>
    </row>
    <row r="356" spans="1:13" ht="14.95" customHeight="1">
      <c r="A356" s="205"/>
      <c r="B356" s="205"/>
      <c r="C356" s="665"/>
      <c r="D356" s="665"/>
      <c r="E356" s="666"/>
      <c r="F356" s="666"/>
      <c r="G356" s="666"/>
      <c r="H356" s="666"/>
      <c r="I356" s="666"/>
      <c r="J356" s="666"/>
      <c r="K356" s="206"/>
      <c r="L356" s="207"/>
      <c r="M356" s="208" t="s">
        <v>1374</v>
      </c>
    </row>
    <row r="357" spans="1:13" ht="14.95" customHeight="1">
      <c r="A357" s="693" t="s">
        <v>2982</v>
      </c>
      <c r="B357" s="693"/>
      <c r="C357" s="693"/>
      <c r="D357" s="693"/>
      <c r="E357" s="693"/>
      <c r="F357" s="693"/>
      <c r="G357" s="693"/>
      <c r="H357" s="693"/>
      <c r="I357" s="156" t="s">
        <v>1045</v>
      </c>
      <c r="J357" s="157"/>
      <c r="K357" s="46"/>
      <c r="L357" s="549"/>
    </row>
    <row r="358" spans="1:13" ht="14.95" customHeight="1">
      <c r="A358" s="693"/>
      <c r="B358" s="693"/>
      <c r="C358" s="693"/>
      <c r="D358" s="693"/>
      <c r="E358" s="693"/>
      <c r="F358" s="693"/>
      <c r="G358" s="693"/>
      <c r="H358" s="693"/>
      <c r="I358" s="156" t="s">
        <v>1046</v>
      </c>
      <c r="J358" s="158"/>
      <c r="K358" s="46"/>
      <c r="L358" s="549"/>
    </row>
    <row r="359" spans="1:13" ht="14.95" customHeight="1">
      <c r="A359" s="694"/>
      <c r="B359" s="694"/>
      <c r="C359" s="694"/>
      <c r="D359" s="694"/>
      <c r="E359" s="694"/>
      <c r="F359" s="694"/>
      <c r="G359" s="694"/>
      <c r="H359" s="694"/>
      <c r="I359" s="159" t="s">
        <v>1047</v>
      </c>
      <c r="J359" s="160"/>
      <c r="K359" s="47"/>
      <c r="L359" s="550"/>
      <c r="M359" s="124"/>
    </row>
    <row r="360" spans="1:13" ht="5.0999999999999996" customHeight="1">
      <c r="A360" s="163"/>
      <c r="B360" s="163"/>
      <c r="C360" s="164"/>
      <c r="D360" s="164"/>
      <c r="E360" s="165"/>
      <c r="F360" s="165"/>
      <c r="G360" s="165"/>
      <c r="H360" s="165"/>
      <c r="I360" s="165"/>
      <c r="J360" s="166"/>
      <c r="K360" s="166"/>
      <c r="L360" s="166"/>
      <c r="M360" s="166"/>
    </row>
    <row r="361" spans="1:13" ht="10.199999999999999" customHeight="1">
      <c r="A361" s="671" t="s">
        <v>1375</v>
      </c>
      <c r="B361" s="671"/>
      <c r="C361" s="671"/>
      <c r="D361" s="671"/>
      <c r="E361" s="671"/>
      <c r="F361" s="671"/>
      <c r="G361" s="671"/>
      <c r="H361" s="671"/>
      <c r="I361" s="671"/>
      <c r="J361" s="692" t="s">
        <v>1376</v>
      </c>
      <c r="K361" s="692"/>
      <c r="L361" s="692"/>
      <c r="M361" s="692"/>
    </row>
    <row r="362" spans="1:13" ht="10.199999999999999" customHeight="1">
      <c r="A362" s="671"/>
      <c r="B362" s="671"/>
      <c r="C362" s="671"/>
      <c r="D362" s="671"/>
      <c r="E362" s="671"/>
      <c r="F362" s="671"/>
      <c r="G362" s="671"/>
      <c r="H362" s="671"/>
      <c r="I362" s="671"/>
      <c r="J362" s="162" t="s">
        <v>1377</v>
      </c>
      <c r="K362" s="162"/>
      <c r="L362" s="162"/>
      <c r="M362" s="162"/>
    </row>
    <row r="363" spans="1:13" ht="10.199999999999999" customHeight="1">
      <c r="A363" s="671"/>
      <c r="B363" s="671"/>
      <c r="C363" s="671"/>
      <c r="D363" s="671"/>
      <c r="E363" s="671"/>
      <c r="F363" s="671"/>
      <c r="G363" s="671"/>
      <c r="H363" s="671"/>
      <c r="I363" s="671"/>
      <c r="J363" s="162" t="s">
        <v>1378</v>
      </c>
      <c r="K363" s="162"/>
      <c r="L363" s="162"/>
      <c r="M363" s="162"/>
    </row>
    <row r="364" spans="1:13" ht="5.0999999999999996" customHeight="1" thickBot="1">
      <c r="A364" s="168"/>
      <c r="B364" s="168"/>
      <c r="C364" s="168"/>
      <c r="D364" s="168"/>
      <c r="E364" s="168"/>
      <c r="F364" s="168"/>
      <c r="G364" s="168"/>
      <c r="H364" s="168"/>
      <c r="I364" s="168"/>
      <c r="J364" s="169"/>
      <c r="K364" s="169"/>
      <c r="L364" s="169"/>
      <c r="M364" s="169"/>
    </row>
    <row r="365" spans="1:13" s="157" customFormat="1" ht="10.199999999999999" customHeight="1" thickTop="1" thickBot="1">
      <c r="A365" s="170"/>
      <c r="C365" s="682" t="s">
        <v>112</v>
      </c>
      <c r="D365" s="713"/>
      <c r="E365" s="718"/>
      <c r="F365" s="718"/>
      <c r="G365" s="714"/>
      <c r="H365" s="171" t="s">
        <v>1056</v>
      </c>
      <c r="I365" s="171" t="s">
        <v>1058</v>
      </c>
      <c r="J365" s="172" t="s">
        <v>1060</v>
      </c>
      <c r="K365" s="704" t="s">
        <v>2</v>
      </c>
      <c r="L365" s="689" t="s">
        <v>1061</v>
      </c>
      <c r="M365" s="690" t="s">
        <v>1062</v>
      </c>
    </row>
    <row r="366" spans="1:13" s="177" customFormat="1" ht="10.199999999999999" customHeight="1" thickTop="1" thickBot="1">
      <c r="A366" s="173"/>
      <c r="B366" s="173"/>
      <c r="C366" s="715"/>
      <c r="D366" s="716"/>
      <c r="E366" s="716"/>
      <c r="F366" s="716"/>
      <c r="G366" s="717"/>
      <c r="H366" s="174" t="s">
        <v>1063</v>
      </c>
      <c r="I366" s="174" t="s">
        <v>1063</v>
      </c>
      <c r="J366" s="176" t="s">
        <v>1065</v>
      </c>
      <c r="K366" s="705"/>
      <c r="L366" s="689"/>
      <c r="M366" s="691"/>
    </row>
    <row r="367" spans="1:13" ht="14.95" customHeight="1" thickTop="1" thickBot="1">
      <c r="A367" s="163"/>
      <c r="B367" s="163"/>
      <c r="C367" s="178" t="s">
        <v>1379</v>
      </c>
      <c r="D367" s="179"/>
      <c r="E367" s="2"/>
      <c r="F367" s="2"/>
      <c r="G367" s="2"/>
      <c r="H367" s="201">
        <v>63</v>
      </c>
      <c r="I367" s="201">
        <v>85</v>
      </c>
      <c r="J367" s="2">
        <v>10</v>
      </c>
      <c r="K367" s="2">
        <v>32</v>
      </c>
      <c r="L367" s="183">
        <v>0.221</v>
      </c>
      <c r="M367" s="224">
        <v>10.42</v>
      </c>
    </row>
    <row r="368" spans="1:13" ht="14.95" customHeight="1" thickTop="1">
      <c r="A368" s="163"/>
      <c r="B368" s="163"/>
      <c r="C368" s="178" t="s">
        <v>1380</v>
      </c>
      <c r="D368" s="179"/>
      <c r="E368" s="2"/>
      <c r="F368" s="2"/>
      <c r="G368" s="2"/>
      <c r="H368" s="201">
        <v>75</v>
      </c>
      <c r="I368" s="201">
        <v>95</v>
      </c>
      <c r="J368" s="2">
        <v>10</v>
      </c>
      <c r="K368" s="2">
        <v>26</v>
      </c>
      <c r="L368" s="222">
        <v>0.307</v>
      </c>
      <c r="M368" s="224">
        <v>12.01</v>
      </c>
    </row>
    <row r="369" spans="1:13" ht="14.95" customHeight="1">
      <c r="A369" s="163"/>
      <c r="B369" s="163"/>
      <c r="C369" s="178" t="s">
        <v>1381</v>
      </c>
      <c r="D369" s="179"/>
      <c r="E369" s="2"/>
      <c r="F369" s="2"/>
      <c r="G369" s="2"/>
      <c r="H369" s="201">
        <v>90</v>
      </c>
      <c r="I369" s="201">
        <v>106</v>
      </c>
      <c r="J369" s="2">
        <v>10</v>
      </c>
      <c r="K369" s="2">
        <v>20</v>
      </c>
      <c r="L369" s="222">
        <v>0.41</v>
      </c>
      <c r="M369" s="224">
        <v>14.79</v>
      </c>
    </row>
    <row r="370" spans="1:13" ht="14.95" customHeight="1">
      <c r="A370" s="163"/>
      <c r="B370" s="163"/>
      <c r="C370" s="178" t="s">
        <v>1382</v>
      </c>
      <c r="D370" s="179"/>
      <c r="E370" s="2"/>
      <c r="F370" s="2"/>
      <c r="G370" s="2"/>
      <c r="H370" s="201">
        <v>110</v>
      </c>
      <c r="I370" s="201">
        <v>113</v>
      </c>
      <c r="J370" s="2">
        <v>10</v>
      </c>
      <c r="K370" s="2">
        <v>15</v>
      </c>
      <c r="L370" s="222">
        <v>0.626</v>
      </c>
      <c r="M370" s="224">
        <v>23.63</v>
      </c>
    </row>
    <row r="371" spans="1:13" ht="14.95" customHeight="1">
      <c r="A371" s="163"/>
      <c r="B371" s="163"/>
      <c r="C371" s="178" t="s">
        <v>1383</v>
      </c>
      <c r="D371" s="179"/>
      <c r="E371" s="2"/>
      <c r="F371" s="2"/>
      <c r="G371" s="2"/>
      <c r="H371" s="201">
        <v>125</v>
      </c>
      <c r="I371" s="201">
        <v>121</v>
      </c>
      <c r="J371" s="2">
        <v>10</v>
      </c>
      <c r="K371" s="2">
        <v>10</v>
      </c>
      <c r="L371" s="222">
        <v>0.96</v>
      </c>
      <c r="M371" s="224">
        <v>36.81</v>
      </c>
    </row>
    <row r="372" spans="1:13" ht="14.95" customHeight="1">
      <c r="A372" s="163"/>
      <c r="B372" s="163"/>
      <c r="C372" s="178" t="s">
        <v>1384</v>
      </c>
      <c r="D372" s="179"/>
      <c r="E372" s="2"/>
      <c r="F372" s="2"/>
      <c r="G372" s="2"/>
      <c r="H372" s="201">
        <v>140</v>
      </c>
      <c r="I372" s="201">
        <v>130</v>
      </c>
      <c r="J372" s="2">
        <v>10</v>
      </c>
      <c r="K372" s="2">
        <v>8</v>
      </c>
      <c r="L372" s="222">
        <v>1.375</v>
      </c>
      <c r="M372" s="224">
        <v>47.62</v>
      </c>
    </row>
    <row r="373" spans="1:13" ht="14.95" customHeight="1">
      <c r="A373" s="163"/>
      <c r="B373" s="163"/>
      <c r="C373" s="178" t="s">
        <v>1385</v>
      </c>
      <c r="D373" s="179"/>
      <c r="E373" s="2"/>
      <c r="F373" s="2"/>
      <c r="G373" s="2"/>
      <c r="H373" s="201">
        <v>160</v>
      </c>
      <c r="I373" s="201">
        <v>132</v>
      </c>
      <c r="J373" s="2">
        <v>10</v>
      </c>
      <c r="K373" s="2">
        <v>6</v>
      </c>
      <c r="L373" s="222">
        <v>1.86</v>
      </c>
      <c r="M373" s="224">
        <v>49.91</v>
      </c>
    </row>
    <row r="374" spans="1:13" ht="14.95" customHeight="1">
      <c r="A374" s="163"/>
      <c r="B374" s="163"/>
      <c r="C374" s="241" t="s">
        <v>1386</v>
      </c>
      <c r="D374" s="200" t="s">
        <v>1097</v>
      </c>
      <c r="E374" s="242"/>
      <c r="F374" s="242"/>
      <c r="G374" s="242"/>
      <c r="H374" s="201">
        <v>180</v>
      </c>
      <c r="I374" s="182">
        <v>155</v>
      </c>
      <c r="J374" s="2">
        <v>10</v>
      </c>
      <c r="K374" s="2">
        <v>2</v>
      </c>
      <c r="L374" s="222">
        <v>2.35</v>
      </c>
      <c r="M374" s="224">
        <v>103.69</v>
      </c>
    </row>
    <row r="375" spans="1:13" ht="14.95" customHeight="1">
      <c r="A375" s="163"/>
      <c r="B375" s="163"/>
      <c r="C375" s="178" t="s">
        <v>1387</v>
      </c>
      <c r="D375" s="179"/>
      <c r="E375" s="2"/>
      <c r="F375" s="2"/>
      <c r="G375" s="2"/>
      <c r="H375" s="201">
        <v>200</v>
      </c>
      <c r="I375" s="201">
        <v>165</v>
      </c>
      <c r="J375" s="2">
        <v>10</v>
      </c>
      <c r="K375" s="2">
        <v>2</v>
      </c>
      <c r="L375" s="222">
        <v>2.65</v>
      </c>
      <c r="M375" s="224">
        <v>75.09</v>
      </c>
    </row>
    <row r="376" spans="1:13" ht="14.95" customHeight="1">
      <c r="A376" s="163"/>
      <c r="B376" s="163"/>
      <c r="C376" s="178" t="s">
        <v>1388</v>
      </c>
      <c r="D376" s="179"/>
      <c r="E376" s="2"/>
      <c r="F376" s="2"/>
      <c r="G376" s="2"/>
      <c r="H376" s="201">
        <v>225</v>
      </c>
      <c r="I376" s="201">
        <v>180</v>
      </c>
      <c r="J376" s="2">
        <v>10</v>
      </c>
      <c r="K376" s="2">
        <v>2</v>
      </c>
      <c r="L376" s="222">
        <v>2.8</v>
      </c>
      <c r="M376" s="224">
        <v>108.22</v>
      </c>
    </row>
    <row r="377" spans="1:13" ht="14.95" customHeight="1">
      <c r="A377" s="163"/>
      <c r="B377" s="163"/>
      <c r="C377" s="178" t="s">
        <v>1389</v>
      </c>
      <c r="D377" s="179"/>
      <c r="E377" s="2"/>
      <c r="F377" s="2"/>
      <c r="G377" s="2"/>
      <c r="H377" s="201">
        <v>250</v>
      </c>
      <c r="I377" s="201">
        <v>193</v>
      </c>
      <c r="J377" s="2">
        <v>10</v>
      </c>
      <c r="K377" s="2">
        <v>2</v>
      </c>
      <c r="L377" s="222">
        <v>2.9</v>
      </c>
      <c r="M377" s="224">
        <v>181.13</v>
      </c>
    </row>
    <row r="378" spans="1:13" ht="14.95" customHeight="1">
      <c r="A378" s="163"/>
      <c r="B378" s="163"/>
      <c r="C378" s="178" t="s">
        <v>1390</v>
      </c>
      <c r="D378" s="179"/>
      <c r="E378" s="2"/>
      <c r="F378" s="2"/>
      <c r="G378" s="2"/>
      <c r="H378" s="201">
        <v>280</v>
      </c>
      <c r="I378" s="201">
        <v>212</v>
      </c>
      <c r="J378" s="2">
        <v>10</v>
      </c>
      <c r="K378" s="2">
        <v>1</v>
      </c>
      <c r="L378" s="222">
        <v>8.5</v>
      </c>
      <c r="M378" s="224">
        <v>282.3</v>
      </c>
    </row>
    <row r="379" spans="1:13" ht="14.95" customHeight="1">
      <c r="A379" s="163"/>
      <c r="B379" s="163"/>
      <c r="C379" s="178" t="s">
        <v>1391</v>
      </c>
      <c r="D379" s="179"/>
      <c r="E379" s="2"/>
      <c r="F379" s="2"/>
      <c r="G379" s="2"/>
      <c r="H379" s="201">
        <v>315</v>
      </c>
      <c r="I379" s="201">
        <v>230</v>
      </c>
      <c r="J379" s="2">
        <v>10</v>
      </c>
      <c r="K379" s="2">
        <v>1</v>
      </c>
      <c r="L379" s="222">
        <v>13.3</v>
      </c>
      <c r="M379" s="224">
        <v>283.64999999999998</v>
      </c>
    </row>
    <row r="380" spans="1:13" ht="14.95" customHeight="1">
      <c r="A380" s="163"/>
      <c r="B380" s="163"/>
      <c r="C380" s="187"/>
      <c r="D380" s="187"/>
      <c r="H380" s="188"/>
      <c r="I380" s="189"/>
      <c r="J380" s="190"/>
      <c r="K380" s="2"/>
      <c r="L380" s="190"/>
      <c r="M380" s="166"/>
    </row>
    <row r="381" spans="1:13" ht="14.95" customHeight="1">
      <c r="A381" s="163"/>
      <c r="B381" s="163"/>
      <c r="C381" s="187"/>
      <c r="D381" s="187"/>
      <c r="H381" s="188"/>
      <c r="I381" s="189"/>
      <c r="J381" s="190"/>
      <c r="K381" s="2"/>
      <c r="L381" s="190"/>
      <c r="M381" s="166"/>
    </row>
    <row r="382" spans="1:13" ht="14.95" customHeight="1">
      <c r="A382" s="163"/>
      <c r="B382" s="163"/>
      <c r="C382" s="187"/>
      <c r="D382" s="187"/>
      <c r="H382" s="188"/>
      <c r="I382" s="189"/>
      <c r="J382" s="190"/>
      <c r="K382" s="2"/>
      <c r="L382" s="190"/>
      <c r="M382" s="166"/>
    </row>
    <row r="383" spans="1:13" ht="14.95" customHeight="1">
      <c r="A383" s="163"/>
      <c r="B383" s="163"/>
      <c r="C383" s="187"/>
      <c r="D383" s="187"/>
      <c r="I383" s="189"/>
      <c r="J383" s="190"/>
      <c r="K383" s="2"/>
      <c r="L383" s="190"/>
      <c r="M383" s="166"/>
    </row>
    <row r="384" spans="1:13" ht="5.0999999999999996" customHeight="1">
      <c r="A384" s="163"/>
      <c r="B384" s="163"/>
      <c r="C384" s="164"/>
      <c r="D384" s="164"/>
      <c r="E384" s="165"/>
      <c r="F384" s="165"/>
      <c r="G384" s="165"/>
      <c r="H384" s="165"/>
      <c r="I384" s="165"/>
      <c r="J384" s="166"/>
      <c r="K384" s="166"/>
      <c r="L384" s="166"/>
      <c r="M384" s="166"/>
    </row>
    <row r="385" spans="1:13" ht="10.199999999999999" customHeight="1">
      <c r="A385" s="671" t="s">
        <v>1392</v>
      </c>
      <c r="B385" s="671"/>
      <c r="C385" s="671"/>
      <c r="D385" s="671"/>
      <c r="E385" s="671"/>
      <c r="F385" s="671"/>
      <c r="G385" s="671"/>
      <c r="H385" s="671"/>
      <c r="I385" s="671"/>
      <c r="J385" s="692" t="s">
        <v>1393</v>
      </c>
      <c r="K385" s="692"/>
      <c r="L385" s="692"/>
      <c r="M385" s="692"/>
    </row>
    <row r="386" spans="1:13" ht="10.199999999999999" customHeight="1">
      <c r="A386" s="671"/>
      <c r="B386" s="671"/>
      <c r="C386" s="671"/>
      <c r="D386" s="671"/>
      <c r="E386" s="671"/>
      <c r="F386" s="671"/>
      <c r="G386" s="671"/>
      <c r="H386" s="671"/>
      <c r="I386" s="671"/>
      <c r="J386" s="162" t="s">
        <v>1394</v>
      </c>
      <c r="K386" s="162"/>
      <c r="L386" s="162"/>
      <c r="M386" s="162"/>
    </row>
    <row r="387" spans="1:13" ht="10.199999999999999" customHeight="1">
      <c r="A387" s="671"/>
      <c r="B387" s="671"/>
      <c r="C387" s="671"/>
      <c r="D387" s="671"/>
      <c r="E387" s="671"/>
      <c r="F387" s="671"/>
      <c r="G387" s="671"/>
      <c r="H387" s="671"/>
      <c r="I387" s="671"/>
      <c r="J387" s="162" t="s">
        <v>1395</v>
      </c>
      <c r="K387" s="162"/>
      <c r="L387" s="162"/>
      <c r="M387" s="162"/>
    </row>
    <row r="388" spans="1:13" ht="5.0999999999999996" customHeight="1" thickBot="1">
      <c r="A388" s="168"/>
      <c r="B388" s="168"/>
      <c r="C388" s="168"/>
      <c r="D388" s="168"/>
      <c r="E388" s="168"/>
      <c r="F388" s="168"/>
      <c r="G388" s="168"/>
      <c r="H388" s="168"/>
      <c r="I388" s="168"/>
      <c r="J388" s="169"/>
      <c r="K388" s="169"/>
      <c r="L388" s="169"/>
      <c r="M388" s="169"/>
    </row>
    <row r="389" spans="1:13" s="157" customFormat="1" ht="10.199999999999999" customHeight="1" thickTop="1" thickBot="1">
      <c r="A389" s="170"/>
      <c r="C389" s="682" t="s">
        <v>112</v>
      </c>
      <c r="D389" s="713"/>
      <c r="E389" s="718"/>
      <c r="F389" s="718"/>
      <c r="G389" s="714"/>
      <c r="H389" s="171" t="s">
        <v>1056</v>
      </c>
      <c r="I389" s="171" t="s">
        <v>1058</v>
      </c>
      <c r="J389" s="172" t="s">
        <v>1060</v>
      </c>
      <c r="K389" s="704" t="s">
        <v>2</v>
      </c>
      <c r="L389" s="689" t="s">
        <v>1061</v>
      </c>
      <c r="M389" s="690" t="s">
        <v>1062</v>
      </c>
    </row>
    <row r="390" spans="1:13" s="177" customFormat="1" ht="10.199999999999999" customHeight="1" thickTop="1" thickBot="1">
      <c r="A390" s="170"/>
      <c r="B390" s="157"/>
      <c r="C390" s="715"/>
      <c r="D390" s="716"/>
      <c r="E390" s="716"/>
      <c r="F390" s="716"/>
      <c r="G390" s="717"/>
      <c r="H390" s="174" t="s">
        <v>1063</v>
      </c>
      <c r="I390" s="174" t="s">
        <v>1063</v>
      </c>
      <c r="J390" s="176" t="s">
        <v>1065</v>
      </c>
      <c r="K390" s="705"/>
      <c r="L390" s="689"/>
      <c r="M390" s="691"/>
    </row>
    <row r="391" spans="1:13" ht="14.95" customHeight="1" thickTop="1">
      <c r="A391" s="173"/>
      <c r="B391" s="173"/>
      <c r="C391" s="178" t="s">
        <v>1396</v>
      </c>
      <c r="D391" s="179"/>
      <c r="E391" s="2"/>
      <c r="F391" s="2"/>
      <c r="G391" s="2"/>
      <c r="H391" s="201">
        <v>63</v>
      </c>
      <c r="I391" s="201">
        <v>85</v>
      </c>
      <c r="J391" s="2">
        <v>16</v>
      </c>
      <c r="K391" s="2">
        <v>32</v>
      </c>
      <c r="L391" s="222">
        <v>0.23400000000000001</v>
      </c>
      <c r="M391" s="224">
        <v>10.42</v>
      </c>
    </row>
    <row r="392" spans="1:13" ht="14.95" customHeight="1">
      <c r="A392" s="163"/>
      <c r="B392" s="163"/>
      <c r="C392" s="178" t="s">
        <v>1397</v>
      </c>
      <c r="D392" s="179"/>
      <c r="E392" s="2"/>
      <c r="F392" s="2"/>
      <c r="G392" s="2"/>
      <c r="H392" s="201">
        <v>75</v>
      </c>
      <c r="I392" s="201">
        <v>95</v>
      </c>
      <c r="J392" s="2">
        <v>16</v>
      </c>
      <c r="K392" s="2">
        <v>26</v>
      </c>
      <c r="L392" s="222">
        <v>0.33800000000000002</v>
      </c>
      <c r="M392" s="224">
        <v>13.24</v>
      </c>
    </row>
    <row r="393" spans="1:13" ht="14.95" customHeight="1">
      <c r="A393" s="163"/>
      <c r="B393" s="163"/>
      <c r="C393" s="178" t="s">
        <v>1398</v>
      </c>
      <c r="D393" s="179"/>
      <c r="E393" s="2"/>
      <c r="F393" s="2"/>
      <c r="G393" s="2"/>
      <c r="H393" s="201">
        <v>90</v>
      </c>
      <c r="I393" s="201">
        <v>106</v>
      </c>
      <c r="J393" s="2">
        <v>16</v>
      </c>
      <c r="K393" s="2">
        <v>20</v>
      </c>
      <c r="L393" s="222">
        <v>0.51</v>
      </c>
      <c r="M393" s="224">
        <v>14.99</v>
      </c>
    </row>
    <row r="394" spans="1:13" ht="14.95" customHeight="1">
      <c r="A394" s="163"/>
      <c r="B394" s="163"/>
      <c r="C394" s="178" t="s">
        <v>1399</v>
      </c>
      <c r="D394" s="179"/>
      <c r="E394" s="2"/>
      <c r="F394" s="2"/>
      <c r="G394" s="2"/>
      <c r="H394" s="201">
        <v>110</v>
      </c>
      <c r="I394" s="201">
        <v>113</v>
      </c>
      <c r="J394" s="2">
        <v>16</v>
      </c>
      <c r="K394" s="2">
        <v>12</v>
      </c>
      <c r="L394" s="222">
        <v>0.78300000000000003</v>
      </c>
      <c r="M394" s="224">
        <v>23.63</v>
      </c>
    </row>
    <row r="395" spans="1:13" ht="14.95" customHeight="1">
      <c r="A395" s="163"/>
      <c r="B395" s="163"/>
      <c r="C395" s="178" t="s">
        <v>1400</v>
      </c>
      <c r="D395" s="179"/>
      <c r="E395" s="2"/>
      <c r="F395" s="2"/>
      <c r="G395" s="2"/>
      <c r="H395" s="201">
        <v>125</v>
      </c>
      <c r="I395" s="201">
        <v>121</v>
      </c>
      <c r="J395" s="2">
        <v>16</v>
      </c>
      <c r="K395" s="2">
        <v>10</v>
      </c>
      <c r="L395" s="222">
        <v>1.08</v>
      </c>
      <c r="M395" s="224">
        <v>40.520000000000003</v>
      </c>
    </row>
    <row r="396" spans="1:13" ht="14.95" customHeight="1">
      <c r="A396" s="163"/>
      <c r="B396" s="163"/>
      <c r="C396" s="178" t="s">
        <v>1401</v>
      </c>
      <c r="D396" s="200" t="s">
        <v>1097</v>
      </c>
      <c r="E396" s="2"/>
      <c r="F396" s="2"/>
      <c r="G396" s="2"/>
      <c r="H396" s="201">
        <v>140</v>
      </c>
      <c r="I396" s="201">
        <v>130</v>
      </c>
      <c r="J396" s="2">
        <v>16</v>
      </c>
      <c r="K396" s="2">
        <v>8</v>
      </c>
      <c r="L396" s="222">
        <v>1.4379999999999999</v>
      </c>
      <c r="M396" s="224">
        <v>48.75</v>
      </c>
    </row>
    <row r="397" spans="1:13" ht="14.95" customHeight="1">
      <c r="A397" s="163"/>
      <c r="B397" s="163"/>
      <c r="C397" s="178" t="s">
        <v>1402</v>
      </c>
      <c r="D397" s="179"/>
      <c r="E397" s="2"/>
      <c r="F397" s="2"/>
      <c r="G397" s="2"/>
      <c r="H397" s="201">
        <v>160</v>
      </c>
      <c r="I397" s="201">
        <v>132</v>
      </c>
      <c r="J397" s="2">
        <v>16</v>
      </c>
      <c r="K397" s="2">
        <v>6</v>
      </c>
      <c r="L397" s="222">
        <v>2</v>
      </c>
      <c r="M397" s="224">
        <v>51.32</v>
      </c>
    </row>
    <row r="398" spans="1:13" ht="14.95" customHeight="1">
      <c r="A398" s="163"/>
      <c r="B398" s="163"/>
      <c r="C398" s="241" t="s">
        <v>1403</v>
      </c>
      <c r="D398" s="200" t="s">
        <v>1097</v>
      </c>
      <c r="E398" s="2"/>
      <c r="F398" s="2"/>
      <c r="G398" s="2"/>
      <c r="H398" s="180">
        <v>180</v>
      </c>
      <c r="I398" s="180">
        <v>155</v>
      </c>
      <c r="J398" s="2">
        <v>16</v>
      </c>
      <c r="K398" s="2">
        <v>2</v>
      </c>
      <c r="L398" s="222">
        <v>3.33</v>
      </c>
      <c r="M398" s="224">
        <v>113.82</v>
      </c>
    </row>
    <row r="399" spans="1:13" ht="14.95" customHeight="1">
      <c r="A399" s="163"/>
      <c r="B399" s="163"/>
      <c r="C399" s="178" t="s">
        <v>1404</v>
      </c>
      <c r="D399" s="179"/>
      <c r="E399" s="2"/>
      <c r="F399" s="2"/>
      <c r="G399" s="2"/>
      <c r="H399" s="201">
        <v>200</v>
      </c>
      <c r="I399" s="201">
        <v>165</v>
      </c>
      <c r="J399" s="2">
        <v>16</v>
      </c>
      <c r="K399" s="2">
        <v>2</v>
      </c>
      <c r="L399" s="222">
        <v>4.0999999999999996</v>
      </c>
      <c r="M399" s="224">
        <v>82.39</v>
      </c>
    </row>
    <row r="400" spans="1:13" ht="14.95" customHeight="1">
      <c r="A400" s="163"/>
      <c r="B400" s="163"/>
      <c r="C400" s="178" t="s">
        <v>1405</v>
      </c>
      <c r="D400" s="179"/>
      <c r="E400" s="2"/>
      <c r="F400" s="2"/>
      <c r="G400" s="2"/>
      <c r="H400" s="201">
        <v>225</v>
      </c>
      <c r="I400" s="201">
        <v>180</v>
      </c>
      <c r="J400" s="2">
        <v>16</v>
      </c>
      <c r="K400" s="2">
        <v>2</v>
      </c>
      <c r="L400" s="222">
        <v>4.3</v>
      </c>
      <c r="M400" s="224">
        <v>108.22</v>
      </c>
    </row>
    <row r="401" spans="1:13" ht="14.95" customHeight="1">
      <c r="A401" s="163"/>
      <c r="B401" s="163"/>
      <c r="C401" s="178" t="s">
        <v>1406</v>
      </c>
      <c r="D401" s="179"/>
      <c r="E401" s="2"/>
      <c r="F401" s="2"/>
      <c r="G401" s="2"/>
      <c r="H401" s="201">
        <v>250</v>
      </c>
      <c r="I401" s="201">
        <v>193</v>
      </c>
      <c r="J401" s="2">
        <v>16</v>
      </c>
      <c r="K401" s="2">
        <v>1</v>
      </c>
      <c r="L401" s="222">
        <v>7.8</v>
      </c>
      <c r="M401" s="224">
        <v>186.4</v>
      </c>
    </row>
    <row r="402" spans="1:13" ht="14.95" customHeight="1">
      <c r="A402" s="163"/>
      <c r="B402" s="163"/>
      <c r="C402" s="178" t="s">
        <v>1407</v>
      </c>
      <c r="D402" s="179"/>
      <c r="E402" s="2"/>
      <c r="F402" s="2"/>
      <c r="G402" s="2"/>
      <c r="H402" s="201">
        <v>280</v>
      </c>
      <c r="I402" s="201">
        <v>212</v>
      </c>
      <c r="J402" s="2">
        <v>16</v>
      </c>
      <c r="K402" s="2">
        <v>1</v>
      </c>
      <c r="L402" s="222">
        <v>9.1999999999999993</v>
      </c>
      <c r="M402" s="224">
        <v>299.85000000000002</v>
      </c>
    </row>
    <row r="403" spans="1:13" ht="14.95" customHeight="1">
      <c r="A403" s="163"/>
      <c r="B403" s="163"/>
      <c r="C403" s="178" t="s">
        <v>1408</v>
      </c>
      <c r="D403" s="179"/>
      <c r="E403" s="2"/>
      <c r="F403" s="2"/>
      <c r="G403" s="2"/>
      <c r="H403" s="201">
        <v>315</v>
      </c>
      <c r="I403" s="201">
        <v>230</v>
      </c>
      <c r="J403" s="2">
        <v>16</v>
      </c>
      <c r="K403" s="2">
        <v>1</v>
      </c>
      <c r="L403" s="222">
        <v>13</v>
      </c>
      <c r="M403" s="224">
        <v>302.55</v>
      </c>
    </row>
    <row r="404" spans="1:13" ht="14.95" customHeight="1">
      <c r="A404" s="163"/>
      <c r="B404" s="163"/>
      <c r="C404" s="187"/>
      <c r="D404" s="187"/>
      <c r="H404" s="188"/>
      <c r="I404" s="189"/>
      <c r="J404" s="190"/>
      <c r="K404" s="2"/>
      <c r="L404" s="190"/>
      <c r="M404" s="166"/>
    </row>
    <row r="405" spans="1:13" ht="14.95" customHeight="1">
      <c r="A405" s="163"/>
      <c r="B405" s="163"/>
      <c r="C405" s="187"/>
      <c r="D405" s="187"/>
      <c r="H405" s="188"/>
      <c r="I405" s="189"/>
      <c r="J405" s="190"/>
      <c r="K405" s="2"/>
      <c r="L405" s="190"/>
      <c r="M405" s="166"/>
    </row>
    <row r="406" spans="1:13" ht="14.95" customHeight="1">
      <c r="A406" s="163"/>
      <c r="B406" s="163"/>
      <c r="C406" s="225"/>
      <c r="D406" s="225"/>
      <c r="E406" s="188"/>
      <c r="F406" s="189"/>
      <c r="G406" s="189"/>
      <c r="H406" s="189"/>
      <c r="I406" s="189"/>
      <c r="J406" s="2"/>
      <c r="K406" s="190"/>
      <c r="L406" s="190"/>
      <c r="M406" s="190"/>
    </row>
    <row r="407" spans="1:13" ht="14.95" customHeight="1">
      <c r="A407" s="163"/>
      <c r="B407" s="163"/>
      <c r="C407" s="225"/>
      <c r="D407" s="225"/>
      <c r="F407" s="188"/>
      <c r="G407" s="189"/>
      <c r="H407" s="189"/>
      <c r="I407" s="189"/>
      <c r="J407" s="2"/>
      <c r="K407" s="190"/>
      <c r="L407" s="190"/>
      <c r="M407" s="166"/>
    </row>
    <row r="408" spans="1:13" ht="14.95" customHeight="1">
      <c r="A408" s="163"/>
      <c r="B408" s="163"/>
      <c r="C408" s="225"/>
      <c r="D408" s="225"/>
      <c r="F408" s="188"/>
      <c r="G408" s="189"/>
      <c r="H408" s="189"/>
      <c r="I408" s="189"/>
      <c r="J408" s="2"/>
      <c r="K408" s="190"/>
      <c r="L408" s="190"/>
      <c r="M408" s="166"/>
    </row>
    <row r="409" spans="1:13" ht="14.95" customHeight="1">
      <c r="A409" s="163"/>
      <c r="B409" s="163"/>
      <c r="C409" s="225"/>
      <c r="D409" s="225"/>
      <c r="F409" s="188"/>
      <c r="G409" s="189"/>
      <c r="H409" s="189"/>
      <c r="I409" s="189"/>
      <c r="J409" s="2"/>
      <c r="K409" s="190"/>
      <c r="L409" s="190"/>
      <c r="M409" s="166"/>
    </row>
    <row r="410" spans="1:13" ht="14.95" customHeight="1">
      <c r="A410" s="163"/>
      <c r="B410" s="163"/>
      <c r="C410" s="225"/>
      <c r="D410" s="225"/>
      <c r="F410" s="188"/>
      <c r="G410" s="189"/>
      <c r="H410" s="189"/>
      <c r="I410" s="189"/>
      <c r="J410" s="2"/>
      <c r="K410" s="190"/>
      <c r="L410" s="190"/>
      <c r="M410" s="166"/>
    </row>
    <row r="411" spans="1:13" ht="14.95" customHeight="1">
      <c r="A411" s="163"/>
      <c r="B411" s="163"/>
      <c r="C411" s="225"/>
      <c r="D411" s="225"/>
      <c r="F411" s="188"/>
      <c r="G411" s="189"/>
      <c r="H411" s="189"/>
      <c r="I411" s="189"/>
      <c r="J411" s="2"/>
      <c r="K411" s="190"/>
      <c r="L411" s="190"/>
      <c r="M411" s="166"/>
    </row>
    <row r="412" spans="1:13" ht="14.95" customHeight="1">
      <c r="A412" s="163"/>
      <c r="B412" s="163"/>
      <c r="C412" s="225"/>
      <c r="D412" s="225"/>
      <c r="F412" s="188"/>
      <c r="G412" s="189"/>
      <c r="H412" s="189"/>
      <c r="I412" s="189"/>
      <c r="J412" s="2"/>
      <c r="K412" s="190"/>
      <c r="L412" s="190"/>
      <c r="M412" s="166"/>
    </row>
    <row r="413" spans="1:13" ht="14.95" customHeight="1">
      <c r="A413" s="163"/>
      <c r="B413" s="163"/>
      <c r="C413" s="225"/>
      <c r="D413" s="225"/>
      <c r="F413" s="188"/>
      <c r="G413" s="189"/>
      <c r="H413" s="189"/>
      <c r="I413" s="189"/>
      <c r="J413" s="2"/>
      <c r="K413" s="190"/>
      <c r="L413" s="190"/>
      <c r="M413" s="166"/>
    </row>
    <row r="414" spans="1:13" ht="14.95" customHeight="1">
      <c r="A414" s="163"/>
      <c r="B414" s="163"/>
      <c r="C414" s="225"/>
      <c r="D414" s="225"/>
      <c r="F414" s="188"/>
      <c r="G414" s="189"/>
      <c r="H414" s="189"/>
      <c r="I414" s="189"/>
      <c r="J414" s="2"/>
      <c r="K414" s="190"/>
      <c r="L414" s="190"/>
      <c r="M414" s="166"/>
    </row>
    <row r="415" spans="1:13" ht="14.95" customHeight="1">
      <c r="A415" s="163"/>
      <c r="B415" s="163"/>
      <c r="C415" s="225"/>
      <c r="D415" s="225"/>
      <c r="F415" s="188"/>
      <c r="G415" s="189"/>
      <c r="H415" s="189"/>
      <c r="I415" s="189"/>
      <c r="J415" s="2"/>
      <c r="K415" s="190"/>
      <c r="L415" s="190"/>
      <c r="M415" s="166"/>
    </row>
    <row r="416" spans="1:13" ht="14.95" customHeight="1">
      <c r="A416" s="205"/>
      <c r="B416" s="205"/>
      <c r="C416" s="665"/>
      <c r="D416" s="665"/>
      <c r="E416" s="666"/>
      <c r="F416" s="666"/>
      <c r="G416" s="666"/>
      <c r="H416" s="666"/>
      <c r="I416" s="666"/>
      <c r="J416" s="666"/>
      <c r="K416" s="206"/>
      <c r="L416" s="207"/>
      <c r="M416" s="208" t="s">
        <v>1409</v>
      </c>
    </row>
    <row r="417" spans="1:13" ht="14.95" customHeight="1">
      <c r="A417" s="693" t="s">
        <v>2982</v>
      </c>
      <c r="B417" s="693"/>
      <c r="C417" s="693"/>
      <c r="D417" s="693"/>
      <c r="E417" s="693"/>
      <c r="F417" s="693"/>
      <c r="G417" s="693"/>
      <c r="H417" s="693"/>
      <c r="I417" s="156" t="s">
        <v>1045</v>
      </c>
      <c r="J417" s="157"/>
      <c r="K417" s="46"/>
      <c r="L417" s="549"/>
    </row>
    <row r="418" spans="1:13" ht="14.95" customHeight="1">
      <c r="A418" s="693"/>
      <c r="B418" s="693"/>
      <c r="C418" s="693"/>
      <c r="D418" s="693"/>
      <c r="E418" s="693"/>
      <c r="F418" s="693"/>
      <c r="G418" s="693"/>
      <c r="H418" s="693"/>
      <c r="I418" s="156" t="s">
        <v>1046</v>
      </c>
      <c r="J418" s="158"/>
      <c r="K418" s="46"/>
      <c r="L418" s="549"/>
    </row>
    <row r="419" spans="1:13" ht="14.95" customHeight="1">
      <c r="A419" s="694"/>
      <c r="B419" s="694"/>
      <c r="C419" s="694"/>
      <c r="D419" s="694"/>
      <c r="E419" s="694"/>
      <c r="F419" s="694"/>
      <c r="G419" s="694"/>
      <c r="H419" s="694"/>
      <c r="I419" s="159" t="s">
        <v>1047</v>
      </c>
      <c r="J419" s="160"/>
      <c r="K419" s="47"/>
      <c r="L419" s="550"/>
      <c r="M419" s="124"/>
    </row>
    <row r="420" spans="1:13" ht="5.0999999999999996" customHeight="1">
      <c r="A420" s="163"/>
      <c r="B420" s="163"/>
      <c r="C420" s="164"/>
      <c r="D420" s="164"/>
      <c r="E420" s="165"/>
      <c r="F420" s="165"/>
      <c r="G420" s="165"/>
      <c r="H420" s="165"/>
      <c r="I420" s="165"/>
      <c r="J420" s="166"/>
      <c r="K420" s="166"/>
      <c r="L420" s="166"/>
      <c r="M420" s="166"/>
    </row>
    <row r="421" spans="1:13" ht="10.199999999999999" customHeight="1">
      <c r="A421" s="671" t="s">
        <v>1410</v>
      </c>
      <c r="B421" s="671"/>
      <c r="C421" s="671"/>
      <c r="D421" s="671"/>
      <c r="E421" s="671"/>
      <c r="F421" s="671"/>
      <c r="G421" s="671"/>
      <c r="H421" s="671"/>
      <c r="I421" s="671"/>
      <c r="J421" s="692" t="s">
        <v>1411</v>
      </c>
      <c r="K421" s="692"/>
      <c r="L421" s="692"/>
      <c r="M421" s="692"/>
    </row>
    <row r="422" spans="1:13" ht="10.199999999999999" customHeight="1">
      <c r="A422" s="671"/>
      <c r="B422" s="671"/>
      <c r="C422" s="671"/>
      <c r="D422" s="671"/>
      <c r="E422" s="671"/>
      <c r="F422" s="671"/>
      <c r="G422" s="671"/>
      <c r="H422" s="671"/>
      <c r="I422" s="671"/>
      <c r="J422" s="162" t="s">
        <v>1412</v>
      </c>
      <c r="K422" s="162"/>
      <c r="L422" s="162"/>
      <c r="M422" s="162"/>
    </row>
    <row r="423" spans="1:13" ht="10.199999999999999" customHeight="1">
      <c r="A423" s="671"/>
      <c r="B423" s="671"/>
      <c r="C423" s="671"/>
      <c r="D423" s="671"/>
      <c r="E423" s="671"/>
      <c r="F423" s="671"/>
      <c r="G423" s="671"/>
      <c r="H423" s="671"/>
      <c r="I423" s="671"/>
      <c r="J423" s="162" t="s">
        <v>1413</v>
      </c>
      <c r="K423" s="162"/>
      <c r="L423" s="162"/>
      <c r="M423" s="162"/>
    </row>
    <row r="424" spans="1:13" ht="5.0999999999999996" customHeight="1" thickBot="1">
      <c r="A424" s="168"/>
      <c r="B424" s="168"/>
      <c r="C424" s="168"/>
      <c r="D424" s="168"/>
      <c r="E424" s="168"/>
      <c r="F424" s="168"/>
      <c r="G424" s="168"/>
      <c r="H424" s="168"/>
      <c r="I424" s="168"/>
      <c r="J424" s="169"/>
      <c r="K424" s="169"/>
      <c r="L424" s="169"/>
      <c r="M424" s="169"/>
    </row>
    <row r="425" spans="1:13" s="157" customFormat="1" ht="10.199999999999999" customHeight="1" thickTop="1" thickBot="1">
      <c r="A425" s="170"/>
      <c r="C425" s="682" t="s">
        <v>112</v>
      </c>
      <c r="D425" s="713"/>
      <c r="E425" s="714"/>
      <c r="F425" s="171" t="s">
        <v>1414</v>
      </c>
      <c r="G425" s="171" t="s">
        <v>1058</v>
      </c>
      <c r="H425" s="171" t="s">
        <v>1209</v>
      </c>
      <c r="I425" s="171" t="s">
        <v>1415</v>
      </c>
      <c r="J425" s="172" t="s">
        <v>1060</v>
      </c>
      <c r="K425" s="704" t="s">
        <v>2</v>
      </c>
      <c r="L425" s="689" t="s">
        <v>1061</v>
      </c>
      <c r="M425" s="690" t="s">
        <v>1062</v>
      </c>
    </row>
    <row r="426" spans="1:13" s="177" customFormat="1" ht="10.199999999999999" customHeight="1" thickTop="1" thickBot="1">
      <c r="A426" s="173"/>
      <c r="B426" s="173"/>
      <c r="C426" s="715"/>
      <c r="D426" s="716"/>
      <c r="E426" s="717"/>
      <c r="F426" s="174" t="s">
        <v>1063</v>
      </c>
      <c r="G426" s="174" t="s">
        <v>1063</v>
      </c>
      <c r="H426" s="174" t="s">
        <v>1063</v>
      </c>
      <c r="I426" s="174" t="s">
        <v>1063</v>
      </c>
      <c r="J426" s="176" t="s">
        <v>1065</v>
      </c>
      <c r="K426" s="705"/>
      <c r="L426" s="689"/>
      <c r="M426" s="691"/>
    </row>
    <row r="427" spans="1:13" ht="14.95" customHeight="1" thickTop="1">
      <c r="A427" s="163"/>
      <c r="B427" s="163"/>
      <c r="C427" s="141" t="s">
        <v>1416</v>
      </c>
      <c r="D427" s="243"/>
      <c r="E427" s="2"/>
      <c r="F427" s="180" t="s">
        <v>1113</v>
      </c>
      <c r="G427" s="2">
        <v>143</v>
      </c>
      <c r="H427" s="2">
        <v>70</v>
      </c>
      <c r="I427" s="180">
        <v>63</v>
      </c>
      <c r="J427" s="2">
        <v>10</v>
      </c>
      <c r="K427" s="2">
        <v>40</v>
      </c>
      <c r="L427" s="186">
        <v>0.23499999999999999</v>
      </c>
      <c r="M427" s="224">
        <v>9.5299999999999994</v>
      </c>
    </row>
    <row r="428" spans="1:13" ht="14.95" customHeight="1">
      <c r="A428" s="163"/>
      <c r="B428" s="163"/>
      <c r="C428" s="141" t="s">
        <v>1417</v>
      </c>
      <c r="D428" s="243"/>
      <c r="E428" s="2"/>
      <c r="F428" s="180" t="s">
        <v>1115</v>
      </c>
      <c r="G428" s="2">
        <v>158</v>
      </c>
      <c r="H428" s="2">
        <v>79</v>
      </c>
      <c r="I428" s="180">
        <v>55</v>
      </c>
      <c r="J428" s="2">
        <v>10</v>
      </c>
      <c r="K428" s="2">
        <v>60</v>
      </c>
      <c r="L428" s="186">
        <v>0.22</v>
      </c>
      <c r="M428" s="224">
        <v>15.18</v>
      </c>
    </row>
    <row r="429" spans="1:13" ht="14.95" customHeight="1">
      <c r="A429" s="163"/>
      <c r="B429" s="163"/>
      <c r="C429" s="141" t="s">
        <v>1418</v>
      </c>
      <c r="D429" s="243"/>
      <c r="E429" s="2"/>
      <c r="F429" s="180" t="s">
        <v>1117</v>
      </c>
      <c r="G429" s="2">
        <v>165</v>
      </c>
      <c r="H429" s="2">
        <v>79</v>
      </c>
      <c r="I429" s="180">
        <v>63</v>
      </c>
      <c r="J429" s="2">
        <v>10</v>
      </c>
      <c r="K429" s="2">
        <v>54</v>
      </c>
      <c r="L429" s="186">
        <v>0.214</v>
      </c>
      <c r="M429" s="224">
        <v>12.15</v>
      </c>
    </row>
    <row r="430" spans="1:13" ht="14.95" customHeight="1">
      <c r="A430" s="163"/>
      <c r="B430" s="163"/>
      <c r="C430" s="141" t="s">
        <v>1419</v>
      </c>
      <c r="D430" s="243"/>
      <c r="E430" s="2"/>
      <c r="F430" s="180" t="s">
        <v>1119</v>
      </c>
      <c r="G430" s="2">
        <v>160</v>
      </c>
      <c r="H430" s="2">
        <v>79</v>
      </c>
      <c r="I430" s="180">
        <v>70</v>
      </c>
      <c r="J430" s="2">
        <v>10</v>
      </c>
      <c r="K430" s="2">
        <v>48</v>
      </c>
      <c r="L430" s="186">
        <v>0.247</v>
      </c>
      <c r="M430" s="224">
        <v>12.15</v>
      </c>
    </row>
    <row r="431" spans="1:13" ht="14.95" customHeight="1">
      <c r="A431" s="163"/>
      <c r="B431" s="163"/>
      <c r="C431" s="141" t="s">
        <v>1420</v>
      </c>
      <c r="D431" s="243"/>
      <c r="E431" s="2"/>
      <c r="F431" s="180" t="s">
        <v>1122</v>
      </c>
      <c r="G431" s="2">
        <v>182</v>
      </c>
      <c r="H431" s="2">
        <v>82</v>
      </c>
      <c r="I431" s="180">
        <v>63</v>
      </c>
      <c r="J431" s="2">
        <v>10</v>
      </c>
      <c r="K431" s="2">
        <v>30</v>
      </c>
      <c r="L431" s="186">
        <v>0.31330000000000002</v>
      </c>
      <c r="M431" s="224">
        <v>16.21</v>
      </c>
    </row>
    <row r="432" spans="1:13" ht="14.95" customHeight="1">
      <c r="A432" s="163"/>
      <c r="B432" s="163"/>
      <c r="C432" s="141" t="s">
        <v>1421</v>
      </c>
      <c r="D432" s="243"/>
      <c r="E432" s="2"/>
      <c r="F432" s="180" t="s">
        <v>1124</v>
      </c>
      <c r="G432" s="2">
        <v>182</v>
      </c>
      <c r="H432" s="2">
        <v>82</v>
      </c>
      <c r="I432" s="180">
        <v>70</v>
      </c>
      <c r="J432" s="2">
        <v>10</v>
      </c>
      <c r="K432" s="2">
        <v>30</v>
      </c>
      <c r="L432" s="186">
        <v>0.38600000000000001</v>
      </c>
      <c r="M432" s="224">
        <v>16.21</v>
      </c>
    </row>
    <row r="433" spans="1:13" ht="14.95" customHeight="1">
      <c r="A433" s="163"/>
      <c r="B433" s="163"/>
      <c r="C433" s="141" t="s">
        <v>1422</v>
      </c>
      <c r="D433" s="243"/>
      <c r="E433" s="2"/>
      <c r="F433" s="180" t="s">
        <v>1126</v>
      </c>
      <c r="G433" s="2">
        <v>177</v>
      </c>
      <c r="H433" s="2">
        <v>82</v>
      </c>
      <c r="I433" s="180">
        <v>79</v>
      </c>
      <c r="J433" s="2">
        <v>10</v>
      </c>
      <c r="K433" s="2">
        <v>36</v>
      </c>
      <c r="L433" s="186">
        <v>0.33800000000000002</v>
      </c>
      <c r="M433" s="224">
        <v>16.21</v>
      </c>
    </row>
    <row r="434" spans="1:13" ht="14.95" customHeight="1">
      <c r="A434" s="163"/>
      <c r="B434" s="163"/>
      <c r="C434" s="141" t="s">
        <v>1423</v>
      </c>
      <c r="D434" s="243"/>
      <c r="E434" s="2"/>
      <c r="F434" s="180" t="s">
        <v>1128</v>
      </c>
      <c r="G434" s="2">
        <v>182</v>
      </c>
      <c r="H434" s="2">
        <v>87</v>
      </c>
      <c r="I434" s="180">
        <v>63</v>
      </c>
      <c r="J434" s="2">
        <v>10</v>
      </c>
      <c r="K434" s="2">
        <v>24</v>
      </c>
      <c r="L434" s="186">
        <v>0.52900000000000003</v>
      </c>
      <c r="M434" s="224">
        <v>20.93</v>
      </c>
    </row>
    <row r="435" spans="1:13" ht="14.95" customHeight="1">
      <c r="A435" s="163"/>
      <c r="B435" s="163"/>
      <c r="C435" s="141" t="s">
        <v>1424</v>
      </c>
      <c r="D435" s="243"/>
      <c r="E435" s="242"/>
      <c r="F435" s="180" t="s">
        <v>1425</v>
      </c>
      <c r="G435" s="2">
        <v>200</v>
      </c>
      <c r="H435" s="2">
        <v>103</v>
      </c>
      <c r="I435" s="180">
        <v>70</v>
      </c>
      <c r="J435" s="2">
        <v>10</v>
      </c>
      <c r="K435" s="2">
        <v>24</v>
      </c>
      <c r="L435" s="186">
        <v>0.62</v>
      </c>
      <c r="M435" s="224">
        <v>20.93</v>
      </c>
    </row>
    <row r="436" spans="1:13" ht="14.95" customHeight="1">
      <c r="A436" s="163"/>
      <c r="B436" s="163"/>
      <c r="C436" s="141" t="s">
        <v>1426</v>
      </c>
      <c r="D436" s="243"/>
      <c r="E436" s="2"/>
      <c r="F436" s="180" t="s">
        <v>1130</v>
      </c>
      <c r="G436" s="2">
        <v>180</v>
      </c>
      <c r="H436" s="2">
        <v>87</v>
      </c>
      <c r="I436" s="180">
        <v>79</v>
      </c>
      <c r="J436" s="2">
        <v>10</v>
      </c>
      <c r="K436" s="2">
        <v>24</v>
      </c>
      <c r="L436" s="186">
        <v>0.64100000000000001</v>
      </c>
      <c r="M436" s="224">
        <v>20.93</v>
      </c>
    </row>
    <row r="437" spans="1:13" ht="14.95" customHeight="1">
      <c r="A437" s="163"/>
      <c r="B437" s="163"/>
      <c r="C437" s="141" t="s">
        <v>1427</v>
      </c>
      <c r="D437" s="243"/>
      <c r="E437" s="2"/>
      <c r="F437" s="180" t="s">
        <v>1132</v>
      </c>
      <c r="G437" s="2">
        <v>182</v>
      </c>
      <c r="H437" s="2">
        <v>87</v>
      </c>
      <c r="I437" s="180">
        <v>82</v>
      </c>
      <c r="J437" s="2">
        <v>10</v>
      </c>
      <c r="K437" s="2">
        <v>16</v>
      </c>
      <c r="L437" s="186">
        <v>0.59599999999999997</v>
      </c>
      <c r="M437" s="224">
        <v>20.93</v>
      </c>
    </row>
    <row r="438" spans="1:13" ht="14.95" customHeight="1">
      <c r="A438" s="163"/>
      <c r="B438" s="163"/>
      <c r="C438" s="141" t="s">
        <v>1428</v>
      </c>
      <c r="D438" s="243"/>
      <c r="E438" s="2"/>
      <c r="F438" s="180" t="s">
        <v>1429</v>
      </c>
      <c r="G438" s="2">
        <v>192</v>
      </c>
      <c r="H438" s="2">
        <v>92</v>
      </c>
      <c r="I438" s="180">
        <v>82</v>
      </c>
      <c r="J438" s="2">
        <v>10</v>
      </c>
      <c r="K438" s="2">
        <v>16</v>
      </c>
      <c r="L438" s="186">
        <v>0.64300000000000002</v>
      </c>
      <c r="M438" s="224">
        <v>31.06</v>
      </c>
    </row>
    <row r="439" spans="1:13" ht="14.95" customHeight="1">
      <c r="A439" s="163"/>
      <c r="B439" s="163"/>
      <c r="C439" s="141" t="s">
        <v>1430</v>
      </c>
      <c r="D439" s="243"/>
      <c r="E439" s="2"/>
      <c r="F439" s="180" t="s">
        <v>1431</v>
      </c>
      <c r="G439" s="2">
        <v>197</v>
      </c>
      <c r="H439" s="2">
        <v>92</v>
      </c>
      <c r="I439" s="180">
        <v>87</v>
      </c>
      <c r="J439" s="2">
        <v>10</v>
      </c>
      <c r="K439" s="2">
        <v>16</v>
      </c>
      <c r="L439" s="186">
        <v>0.67500000000000004</v>
      </c>
      <c r="M439" s="224">
        <v>31.06</v>
      </c>
    </row>
    <row r="440" spans="1:13" ht="14.95" customHeight="1">
      <c r="A440" s="163"/>
      <c r="B440" s="163"/>
      <c r="C440" s="141" t="s">
        <v>1432</v>
      </c>
      <c r="D440" s="243"/>
      <c r="E440" s="2"/>
      <c r="F440" s="180" t="s">
        <v>1134</v>
      </c>
      <c r="G440" s="2">
        <v>222</v>
      </c>
      <c r="H440" s="2">
        <v>98</v>
      </c>
      <c r="I440" s="180">
        <v>79</v>
      </c>
      <c r="J440" s="2">
        <v>10</v>
      </c>
      <c r="K440" s="2">
        <v>12</v>
      </c>
      <c r="L440" s="186">
        <v>0.83299999999999996</v>
      </c>
      <c r="M440" s="224">
        <v>36.869999999999997</v>
      </c>
    </row>
    <row r="441" spans="1:13" ht="14.95" customHeight="1">
      <c r="A441" s="163"/>
      <c r="B441" s="163"/>
      <c r="C441" s="141" t="s">
        <v>1433</v>
      </c>
      <c r="D441" s="243"/>
      <c r="E441" s="2"/>
      <c r="F441" s="180" t="s">
        <v>1136</v>
      </c>
      <c r="G441" s="2">
        <v>229</v>
      </c>
      <c r="H441" s="2">
        <v>98</v>
      </c>
      <c r="I441" s="180">
        <v>82</v>
      </c>
      <c r="J441" s="2">
        <v>10</v>
      </c>
      <c r="K441" s="2">
        <v>12</v>
      </c>
      <c r="L441" s="186">
        <v>1.0580000000000001</v>
      </c>
      <c r="M441" s="224">
        <v>36.869999999999997</v>
      </c>
    </row>
    <row r="442" spans="1:13" ht="14.95" customHeight="1">
      <c r="A442" s="163"/>
      <c r="B442" s="163"/>
      <c r="C442" s="141" t="s">
        <v>1434</v>
      </c>
      <c r="D442" s="243"/>
      <c r="E442" s="2"/>
      <c r="F442" s="180" t="s">
        <v>1138</v>
      </c>
      <c r="G442" s="2">
        <v>211</v>
      </c>
      <c r="H442" s="2">
        <v>98</v>
      </c>
      <c r="I442" s="180">
        <v>87</v>
      </c>
      <c r="J442" s="2">
        <v>10</v>
      </c>
      <c r="K442" s="2">
        <v>12</v>
      </c>
      <c r="L442" s="186">
        <v>1.1000000000000001</v>
      </c>
      <c r="M442" s="224">
        <v>36.869999999999997</v>
      </c>
    </row>
    <row r="443" spans="1:13" ht="14.95" customHeight="1">
      <c r="A443" s="163"/>
      <c r="B443" s="163"/>
      <c r="C443" s="141" t="s">
        <v>1435</v>
      </c>
      <c r="D443" s="243"/>
      <c r="E443" s="2"/>
      <c r="F443" s="180" t="s">
        <v>1436</v>
      </c>
      <c r="G443" s="2">
        <v>200</v>
      </c>
      <c r="H443" s="2">
        <v>98</v>
      </c>
      <c r="I443" s="180">
        <v>92</v>
      </c>
      <c r="J443" s="2">
        <v>10</v>
      </c>
      <c r="K443" s="2">
        <v>12</v>
      </c>
      <c r="L443" s="186">
        <v>1.0329999999999999</v>
      </c>
      <c r="M443" s="224">
        <v>36.869999999999997</v>
      </c>
    </row>
    <row r="444" spans="1:13" ht="14.95" customHeight="1">
      <c r="A444" s="163"/>
      <c r="B444" s="163"/>
      <c r="C444" s="141" t="s">
        <v>1437</v>
      </c>
      <c r="D444" s="243"/>
      <c r="E444" s="2"/>
      <c r="F444" s="180" t="s">
        <v>1438</v>
      </c>
      <c r="G444" s="2">
        <v>230</v>
      </c>
      <c r="H444" s="2">
        <v>105</v>
      </c>
      <c r="I444" s="180">
        <v>97</v>
      </c>
      <c r="J444" s="2">
        <v>10</v>
      </c>
      <c r="K444" s="2">
        <v>6</v>
      </c>
      <c r="L444" s="186">
        <v>1.85</v>
      </c>
      <c r="M444" s="224">
        <v>52.67</v>
      </c>
    </row>
    <row r="445" spans="1:13" ht="14.95" customHeight="1">
      <c r="A445" s="163"/>
      <c r="B445" s="163"/>
      <c r="C445" s="141" t="s">
        <v>1439</v>
      </c>
      <c r="D445" s="243"/>
      <c r="E445" s="2"/>
      <c r="F445" s="180" t="s">
        <v>1440</v>
      </c>
      <c r="G445" s="2">
        <v>232</v>
      </c>
      <c r="H445" s="2">
        <v>105</v>
      </c>
      <c r="I445" s="180">
        <v>98</v>
      </c>
      <c r="J445" s="2">
        <v>10</v>
      </c>
      <c r="K445" s="2">
        <v>6</v>
      </c>
      <c r="L445" s="186">
        <v>1.966</v>
      </c>
      <c r="M445" s="224">
        <v>64.52</v>
      </c>
    </row>
    <row r="446" spans="1:13" ht="14.95" customHeight="1">
      <c r="A446" s="163"/>
      <c r="B446" s="163"/>
      <c r="C446" s="141" t="s">
        <v>1441</v>
      </c>
      <c r="D446" s="243"/>
      <c r="E446" s="2"/>
      <c r="F446" s="180" t="s">
        <v>1142</v>
      </c>
      <c r="G446" s="2">
        <v>244</v>
      </c>
      <c r="H446" s="2">
        <v>112</v>
      </c>
      <c r="I446" s="180">
        <v>82</v>
      </c>
      <c r="J446" s="2">
        <v>10</v>
      </c>
      <c r="K446" s="2">
        <v>6</v>
      </c>
      <c r="L446" s="186">
        <v>1.7330000000000001</v>
      </c>
      <c r="M446" s="224">
        <v>57.4</v>
      </c>
    </row>
    <row r="447" spans="1:13" ht="14.95" customHeight="1">
      <c r="A447" s="163"/>
      <c r="B447" s="163"/>
      <c r="C447" s="178" t="s">
        <v>1442</v>
      </c>
      <c r="D447" s="179"/>
      <c r="E447" s="2"/>
      <c r="F447" s="180" t="s">
        <v>1144</v>
      </c>
      <c r="G447" s="2">
        <v>231</v>
      </c>
      <c r="H447" s="2">
        <v>112</v>
      </c>
      <c r="I447" s="180">
        <v>98</v>
      </c>
      <c r="J447" s="2">
        <v>10</v>
      </c>
      <c r="K447" s="2">
        <v>5</v>
      </c>
      <c r="L447" s="186">
        <v>2.2400000000000002</v>
      </c>
      <c r="M447" s="224">
        <v>57.4</v>
      </c>
    </row>
    <row r="448" spans="1:13" ht="14.95" customHeight="1">
      <c r="A448" s="163"/>
      <c r="B448" s="163"/>
      <c r="C448" s="178" t="s">
        <v>1443</v>
      </c>
      <c r="D448" s="179"/>
      <c r="E448" s="2"/>
      <c r="F448" s="180" t="s">
        <v>1444</v>
      </c>
      <c r="G448" s="2">
        <v>265</v>
      </c>
      <c r="H448" s="2">
        <v>120</v>
      </c>
      <c r="I448" s="180">
        <v>112</v>
      </c>
      <c r="J448" s="2">
        <v>10</v>
      </c>
      <c r="K448" s="2">
        <v>5</v>
      </c>
      <c r="L448" s="186">
        <v>2.2799999999999998</v>
      </c>
      <c r="M448" s="224">
        <v>111.2</v>
      </c>
    </row>
    <row r="449" spans="1:13" ht="14.95" customHeight="1">
      <c r="A449" s="163"/>
      <c r="B449" s="163"/>
      <c r="C449" s="178" t="s">
        <v>1445</v>
      </c>
      <c r="D449" s="179"/>
      <c r="E449" s="2"/>
      <c r="F449" s="180" t="s">
        <v>1148</v>
      </c>
      <c r="G449" s="2">
        <v>258</v>
      </c>
      <c r="H449" s="2">
        <v>120</v>
      </c>
      <c r="I449" s="180">
        <v>98</v>
      </c>
      <c r="J449" s="2">
        <v>10</v>
      </c>
      <c r="K449" s="2">
        <v>3</v>
      </c>
      <c r="L449" s="186">
        <v>2.7669999999999999</v>
      </c>
      <c r="M449" s="224">
        <v>89.35</v>
      </c>
    </row>
    <row r="450" spans="1:13" ht="14.95" customHeight="1">
      <c r="A450" s="163"/>
      <c r="B450" s="163"/>
      <c r="C450" s="178" t="s">
        <v>1446</v>
      </c>
      <c r="D450" s="179"/>
      <c r="E450" s="2"/>
      <c r="F450" s="180" t="s">
        <v>1150</v>
      </c>
      <c r="G450" s="2">
        <v>248</v>
      </c>
      <c r="H450" s="2">
        <v>120</v>
      </c>
      <c r="I450" s="180">
        <v>112</v>
      </c>
      <c r="J450" s="2">
        <v>10</v>
      </c>
      <c r="K450" s="2">
        <v>3</v>
      </c>
      <c r="L450" s="186">
        <v>2.633</v>
      </c>
      <c r="M450" s="224">
        <v>89.35</v>
      </c>
    </row>
    <row r="451" spans="1:13" ht="14.95" customHeight="1">
      <c r="A451" s="163"/>
      <c r="B451" s="163"/>
      <c r="C451" s="178" t="s">
        <v>1447</v>
      </c>
      <c r="D451" s="179"/>
      <c r="E451" s="2"/>
      <c r="F451" s="180" t="s">
        <v>1152</v>
      </c>
      <c r="G451" s="2">
        <v>289</v>
      </c>
      <c r="H451" s="2">
        <v>130</v>
      </c>
      <c r="I451" s="180">
        <v>98</v>
      </c>
      <c r="J451" s="2">
        <v>10</v>
      </c>
      <c r="K451" s="2">
        <v>2</v>
      </c>
      <c r="L451" s="186">
        <v>3.3</v>
      </c>
      <c r="M451" s="224">
        <v>131.03</v>
      </c>
    </row>
    <row r="452" spans="1:13" ht="14.95" customHeight="1">
      <c r="A452" s="163"/>
      <c r="B452" s="163"/>
      <c r="C452" s="178" t="s">
        <v>1448</v>
      </c>
      <c r="D452" s="179"/>
      <c r="E452" s="2"/>
      <c r="F452" s="180" t="s">
        <v>1154</v>
      </c>
      <c r="G452" s="2">
        <v>274</v>
      </c>
      <c r="H452" s="2">
        <v>130</v>
      </c>
      <c r="I452" s="180">
        <v>112</v>
      </c>
      <c r="J452" s="2">
        <v>10</v>
      </c>
      <c r="K452" s="2">
        <v>2</v>
      </c>
      <c r="L452" s="186">
        <v>3.7</v>
      </c>
      <c r="M452" s="224">
        <v>131.03</v>
      </c>
    </row>
    <row r="453" spans="1:13" ht="14.95" customHeight="1">
      <c r="A453" s="163"/>
      <c r="B453" s="163"/>
      <c r="C453" s="178" t="s">
        <v>1449</v>
      </c>
      <c r="D453" s="179"/>
      <c r="E453" s="201"/>
      <c r="F453" s="182" t="s">
        <v>1450</v>
      </c>
      <c r="G453" s="180">
        <v>266</v>
      </c>
      <c r="H453" s="2">
        <v>130</v>
      </c>
      <c r="I453" s="180">
        <v>120</v>
      </c>
      <c r="J453" s="2">
        <v>10</v>
      </c>
      <c r="K453" s="2">
        <v>2</v>
      </c>
      <c r="L453" s="186">
        <v>3.95</v>
      </c>
      <c r="M453" s="224">
        <v>131.03</v>
      </c>
    </row>
    <row r="454" spans="1:13" ht="14.95" customHeight="1">
      <c r="A454" s="163"/>
      <c r="B454" s="163"/>
      <c r="C454" s="178" t="s">
        <v>1451</v>
      </c>
      <c r="D454" s="179"/>
      <c r="E454" s="2"/>
      <c r="F454" s="182" t="s">
        <v>1452</v>
      </c>
      <c r="G454" s="180">
        <v>289</v>
      </c>
      <c r="H454" s="2">
        <v>139</v>
      </c>
      <c r="I454" s="180">
        <v>130</v>
      </c>
      <c r="J454" s="2">
        <v>10</v>
      </c>
      <c r="K454" s="2">
        <v>1</v>
      </c>
      <c r="L454" s="186">
        <v>11.1</v>
      </c>
      <c r="M454" s="224">
        <v>166.08</v>
      </c>
    </row>
    <row r="455" spans="1:13" ht="14.95" customHeight="1">
      <c r="A455" s="163"/>
      <c r="B455" s="163"/>
      <c r="C455" s="178" t="s">
        <v>1453</v>
      </c>
      <c r="D455" s="179"/>
      <c r="E455" s="2"/>
      <c r="F455" s="182" t="s">
        <v>1156</v>
      </c>
      <c r="G455" s="180">
        <v>336</v>
      </c>
      <c r="H455" s="2">
        <v>150</v>
      </c>
      <c r="I455" s="180">
        <v>112</v>
      </c>
      <c r="J455" s="2">
        <v>10</v>
      </c>
      <c r="K455" s="2">
        <v>1</v>
      </c>
      <c r="L455" s="186">
        <v>8.8000000000000007</v>
      </c>
      <c r="M455" s="224">
        <v>180.2</v>
      </c>
    </row>
    <row r="456" spans="1:13" ht="14.95" customHeight="1">
      <c r="A456" s="163"/>
      <c r="B456" s="163"/>
      <c r="C456" s="178" t="s">
        <v>1454</v>
      </c>
      <c r="D456" s="179"/>
      <c r="E456" s="2"/>
      <c r="F456" s="182" t="s">
        <v>1158</v>
      </c>
      <c r="G456" s="180">
        <v>345</v>
      </c>
      <c r="H456" s="2">
        <v>150</v>
      </c>
      <c r="I456" s="180">
        <v>130</v>
      </c>
      <c r="J456" s="2">
        <v>10</v>
      </c>
      <c r="K456" s="2">
        <v>1</v>
      </c>
      <c r="L456" s="186">
        <v>9.1</v>
      </c>
      <c r="M456" s="224">
        <v>224.21</v>
      </c>
    </row>
    <row r="457" spans="1:13" ht="14.95" customHeight="1">
      <c r="A457" s="163"/>
      <c r="B457" s="163"/>
      <c r="C457" s="225"/>
      <c r="D457" s="225"/>
      <c r="F457" s="188"/>
      <c r="G457" s="189"/>
      <c r="H457" s="189"/>
      <c r="I457" s="189"/>
      <c r="J457" s="2"/>
      <c r="K457" s="190"/>
      <c r="L457" s="190"/>
      <c r="M457" s="166"/>
    </row>
    <row r="458" spans="1:13" ht="14.95" customHeight="1">
      <c r="A458" s="163"/>
      <c r="B458" s="163"/>
      <c r="C458" s="225"/>
      <c r="D458" s="225"/>
      <c r="F458" s="188"/>
      <c r="G458" s="189"/>
      <c r="H458" s="189"/>
      <c r="I458" s="189"/>
      <c r="J458" s="2"/>
      <c r="K458" s="190"/>
      <c r="L458" s="190"/>
      <c r="M458" s="166"/>
    </row>
    <row r="459" spans="1:13" ht="14.95" customHeight="1">
      <c r="A459" s="163"/>
      <c r="B459" s="163"/>
      <c r="C459" s="225"/>
      <c r="D459" s="225"/>
      <c r="F459" s="188"/>
      <c r="G459" s="189"/>
      <c r="H459" s="189"/>
      <c r="I459" s="189"/>
      <c r="J459" s="2"/>
      <c r="K459" s="190"/>
      <c r="L459" s="190"/>
      <c r="M459" s="166"/>
    </row>
    <row r="460" spans="1:13" ht="14.95" customHeight="1">
      <c r="A460" s="163"/>
      <c r="B460" s="163"/>
      <c r="C460" s="225"/>
      <c r="D460" s="225"/>
      <c r="F460" s="188"/>
      <c r="G460" s="189"/>
      <c r="H460" s="189"/>
      <c r="I460" s="189"/>
      <c r="J460" s="2"/>
      <c r="K460" s="190"/>
      <c r="L460" s="190"/>
      <c r="M460" s="166"/>
    </row>
    <row r="461" spans="1:13" ht="14.95" customHeight="1">
      <c r="A461" s="163"/>
      <c r="B461" s="163"/>
      <c r="C461" s="225"/>
      <c r="D461" s="225"/>
      <c r="F461" s="188"/>
      <c r="G461" s="189"/>
      <c r="H461" s="189"/>
      <c r="I461" s="189"/>
      <c r="J461" s="2"/>
      <c r="K461" s="190"/>
      <c r="L461" s="190"/>
      <c r="M461" s="166"/>
    </row>
    <row r="462" spans="1:13" ht="14.95" customHeight="1">
      <c r="A462" s="163"/>
      <c r="B462" s="163"/>
      <c r="C462" s="225"/>
      <c r="D462" s="225"/>
      <c r="F462" s="188"/>
      <c r="G462" s="189"/>
      <c r="H462" s="189"/>
      <c r="I462" s="189"/>
      <c r="J462" s="2"/>
      <c r="K462" s="190"/>
      <c r="L462" s="190"/>
      <c r="M462" s="166"/>
    </row>
    <row r="463" spans="1:13" ht="14.95" customHeight="1">
      <c r="A463" s="163"/>
      <c r="B463" s="163"/>
      <c r="C463" s="225"/>
      <c r="D463" s="225"/>
      <c r="F463" s="188"/>
      <c r="G463" s="189"/>
      <c r="H463" s="189"/>
      <c r="I463" s="189"/>
      <c r="J463" s="2"/>
      <c r="K463" s="190"/>
      <c r="L463" s="190"/>
      <c r="M463" s="166"/>
    </row>
    <row r="464" spans="1:13" ht="14.95" customHeight="1">
      <c r="A464" s="163"/>
      <c r="B464" s="163"/>
      <c r="C464" s="225"/>
      <c r="D464" s="225"/>
      <c r="F464" s="188"/>
      <c r="G464" s="189"/>
      <c r="H464" s="189"/>
      <c r="I464" s="189"/>
      <c r="J464" s="2"/>
      <c r="K464" s="190"/>
      <c r="L464" s="190"/>
      <c r="M464" s="166"/>
    </row>
    <row r="465" spans="1:13" ht="14.95" customHeight="1">
      <c r="A465" s="163"/>
      <c r="B465" s="163"/>
      <c r="C465" s="225"/>
      <c r="D465" s="225"/>
      <c r="F465" s="188"/>
      <c r="G465" s="189"/>
      <c r="H465" s="189"/>
      <c r="I465" s="189"/>
      <c r="J465" s="2"/>
      <c r="K465" s="190"/>
      <c r="L465" s="190"/>
      <c r="M465" s="166"/>
    </row>
    <row r="466" spans="1:13" ht="14.95" customHeight="1">
      <c r="A466" s="163"/>
      <c r="B466" s="163"/>
      <c r="C466" s="225"/>
      <c r="D466" s="225"/>
      <c r="F466" s="188"/>
      <c r="G466" s="189"/>
      <c r="H466" s="189"/>
      <c r="I466" s="189"/>
      <c r="J466" s="2"/>
      <c r="K466" s="190"/>
      <c r="L466" s="190"/>
      <c r="M466" s="166"/>
    </row>
    <row r="467" spans="1:13" ht="14.95" customHeight="1">
      <c r="A467" s="163"/>
      <c r="B467" s="163"/>
      <c r="C467" s="225"/>
      <c r="D467" s="225"/>
      <c r="F467" s="188"/>
      <c r="G467" s="189"/>
      <c r="H467" s="189"/>
      <c r="I467" s="189"/>
      <c r="J467" s="2"/>
      <c r="K467" s="190"/>
      <c r="L467" s="190"/>
      <c r="M467" s="166"/>
    </row>
    <row r="468" spans="1:13" ht="14.95" customHeight="1">
      <c r="A468" s="163"/>
      <c r="B468" s="163"/>
      <c r="C468" s="225"/>
      <c r="D468" s="225"/>
      <c r="F468" s="188"/>
      <c r="G468" s="189"/>
      <c r="H468" s="189"/>
      <c r="I468" s="189"/>
      <c r="J468" s="2"/>
      <c r="K468" s="190"/>
      <c r="L468" s="190"/>
      <c r="M468" s="166"/>
    </row>
    <row r="469" spans="1:13" ht="14.95" customHeight="1">
      <c r="A469" s="163"/>
      <c r="B469" s="163"/>
      <c r="C469" s="225"/>
      <c r="D469" s="225"/>
      <c r="F469" s="188"/>
      <c r="G469" s="189"/>
      <c r="H469" s="189"/>
      <c r="I469" s="189"/>
      <c r="J469" s="2"/>
      <c r="K469" s="190"/>
      <c r="L469" s="190"/>
      <c r="M469" s="166"/>
    </row>
    <row r="470" spans="1:13" ht="14.95" customHeight="1">
      <c r="A470" s="163"/>
      <c r="B470" s="163"/>
      <c r="C470" s="225"/>
      <c r="D470" s="225"/>
      <c r="F470" s="188"/>
      <c r="G470" s="189"/>
      <c r="H470" s="189"/>
      <c r="I470" s="189"/>
      <c r="J470" s="2"/>
      <c r="K470" s="190"/>
      <c r="L470" s="190"/>
      <c r="M470" s="166"/>
    </row>
    <row r="471" spans="1:13" ht="14.95" customHeight="1">
      <c r="A471" s="163"/>
      <c r="B471" s="163"/>
      <c r="C471" s="225"/>
      <c r="D471" s="225"/>
      <c r="F471" s="188"/>
      <c r="G471" s="189"/>
      <c r="H471" s="189"/>
      <c r="I471" s="189"/>
      <c r="J471" s="2"/>
      <c r="K471" s="190"/>
      <c r="L471" s="190"/>
      <c r="M471" s="166"/>
    </row>
    <row r="472" spans="1:13" ht="14.95" customHeight="1">
      <c r="A472" s="163"/>
      <c r="B472" s="163"/>
      <c r="C472" s="225"/>
      <c r="D472" s="225"/>
      <c r="F472" s="188"/>
      <c r="G472" s="189"/>
      <c r="H472" s="189"/>
      <c r="I472" s="189"/>
      <c r="J472" s="2"/>
      <c r="K472" s="190"/>
      <c r="L472" s="190"/>
      <c r="M472" s="166"/>
    </row>
    <row r="473" spans="1:13" ht="14.95" customHeight="1">
      <c r="A473" s="205"/>
      <c r="B473" s="205"/>
      <c r="C473" s="665"/>
      <c r="D473" s="665"/>
      <c r="E473" s="666"/>
      <c r="F473" s="666"/>
      <c r="G473" s="666"/>
      <c r="H473" s="666"/>
      <c r="I473" s="666"/>
      <c r="J473" s="666"/>
      <c r="K473" s="206"/>
      <c r="L473" s="207"/>
      <c r="M473" s="208" t="s">
        <v>1455</v>
      </c>
    </row>
    <row r="474" spans="1:13" ht="14.95" customHeight="1">
      <c r="A474" s="693" t="s">
        <v>2982</v>
      </c>
      <c r="B474" s="693"/>
      <c r="C474" s="693"/>
      <c r="D474" s="693"/>
      <c r="E474" s="693"/>
      <c r="F474" s="693"/>
      <c r="G474" s="693"/>
      <c r="H474" s="693"/>
      <c r="I474" s="156" t="s">
        <v>1045</v>
      </c>
      <c r="J474" s="157"/>
      <c r="K474" s="46"/>
      <c r="L474" s="549"/>
    </row>
    <row r="475" spans="1:13" ht="14.95" customHeight="1">
      <c r="A475" s="693"/>
      <c r="B475" s="693"/>
      <c r="C475" s="693"/>
      <c r="D475" s="693"/>
      <c r="E475" s="693"/>
      <c r="F475" s="693"/>
      <c r="G475" s="693"/>
      <c r="H475" s="693"/>
      <c r="I475" s="156" t="s">
        <v>1046</v>
      </c>
      <c r="J475" s="158"/>
      <c r="K475" s="46"/>
      <c r="L475" s="549"/>
    </row>
    <row r="476" spans="1:13" ht="14.95" customHeight="1">
      <c r="A476" s="694"/>
      <c r="B476" s="694"/>
      <c r="C476" s="694"/>
      <c r="D476" s="694"/>
      <c r="E476" s="694"/>
      <c r="F476" s="694"/>
      <c r="G476" s="694"/>
      <c r="H476" s="694"/>
      <c r="I476" s="159" t="s">
        <v>1047</v>
      </c>
      <c r="J476" s="160"/>
      <c r="K476" s="47"/>
      <c r="L476" s="550"/>
      <c r="M476" s="124"/>
    </row>
    <row r="477" spans="1:13" ht="5.0999999999999996" customHeight="1">
      <c r="A477" s="163"/>
      <c r="B477" s="163"/>
      <c r="C477" s="164"/>
      <c r="D477" s="164"/>
      <c r="E477" s="165"/>
      <c r="F477" s="165"/>
      <c r="G477" s="165"/>
      <c r="H477" s="165"/>
      <c r="I477" s="165"/>
      <c r="J477" s="166"/>
      <c r="K477" s="166"/>
      <c r="L477" s="166"/>
      <c r="M477" s="166"/>
    </row>
    <row r="478" spans="1:13" ht="10.199999999999999" customHeight="1">
      <c r="A478" s="671" t="s">
        <v>1456</v>
      </c>
      <c r="B478" s="671"/>
      <c r="C478" s="671"/>
      <c r="D478" s="671"/>
      <c r="E478" s="671"/>
      <c r="F478" s="671"/>
      <c r="G478" s="671"/>
      <c r="H478" s="671"/>
      <c r="I478" s="671"/>
      <c r="J478" s="692" t="s">
        <v>1457</v>
      </c>
      <c r="K478" s="692"/>
      <c r="L478" s="692"/>
      <c r="M478" s="692"/>
    </row>
    <row r="479" spans="1:13" ht="10.199999999999999" customHeight="1">
      <c r="A479" s="671"/>
      <c r="B479" s="671"/>
      <c r="C479" s="671"/>
      <c r="D479" s="671"/>
      <c r="E479" s="671"/>
      <c r="F479" s="671"/>
      <c r="G479" s="671"/>
      <c r="H479" s="671"/>
      <c r="I479" s="671"/>
      <c r="J479" s="162" t="s">
        <v>1458</v>
      </c>
      <c r="K479" s="162"/>
      <c r="L479" s="162"/>
      <c r="M479" s="162"/>
    </row>
    <row r="480" spans="1:13" ht="10.199999999999999" customHeight="1">
      <c r="A480" s="671"/>
      <c r="B480" s="671"/>
      <c r="C480" s="671"/>
      <c r="D480" s="671"/>
      <c r="E480" s="671"/>
      <c r="F480" s="671"/>
      <c r="G480" s="671"/>
      <c r="H480" s="671"/>
      <c r="I480" s="671"/>
      <c r="J480" s="162" t="s">
        <v>1459</v>
      </c>
      <c r="K480" s="162"/>
      <c r="L480" s="162"/>
      <c r="M480" s="162"/>
    </row>
    <row r="481" spans="1:13" ht="5.0999999999999996" customHeight="1" thickBot="1">
      <c r="A481" s="168"/>
      <c r="B481" s="168"/>
      <c r="C481" s="168"/>
      <c r="D481" s="168"/>
      <c r="E481" s="168"/>
      <c r="F481" s="168"/>
      <c r="G481" s="168"/>
      <c r="H481" s="168"/>
      <c r="I481" s="168"/>
      <c r="J481" s="169"/>
      <c r="K481" s="169"/>
      <c r="L481" s="169"/>
      <c r="M481" s="169"/>
    </row>
    <row r="482" spans="1:13" s="157" customFormat="1" ht="10.199999999999999" customHeight="1" thickTop="1" thickBot="1">
      <c r="A482" s="170"/>
      <c r="C482" s="682" t="s">
        <v>112</v>
      </c>
      <c r="D482" s="713"/>
      <c r="E482" s="714"/>
      <c r="F482" s="171" t="s">
        <v>1414</v>
      </c>
      <c r="G482" s="171" t="s">
        <v>1058</v>
      </c>
      <c r="H482" s="171" t="s">
        <v>1209</v>
      </c>
      <c r="I482" s="171" t="s">
        <v>1415</v>
      </c>
      <c r="J482" s="172" t="s">
        <v>1060</v>
      </c>
      <c r="K482" s="704" t="s">
        <v>2</v>
      </c>
      <c r="L482" s="689" t="s">
        <v>1061</v>
      </c>
      <c r="M482" s="690" t="s">
        <v>1062</v>
      </c>
    </row>
    <row r="483" spans="1:13" s="177" customFormat="1" ht="10.199999999999999" customHeight="1" thickTop="1" thickBot="1">
      <c r="A483" s="170"/>
      <c r="B483" s="157"/>
      <c r="C483" s="715"/>
      <c r="D483" s="716"/>
      <c r="E483" s="717"/>
      <c r="F483" s="174" t="s">
        <v>1063</v>
      </c>
      <c r="G483" s="174" t="s">
        <v>1063</v>
      </c>
      <c r="H483" s="174" t="s">
        <v>1063</v>
      </c>
      <c r="I483" s="174" t="s">
        <v>1063</v>
      </c>
      <c r="J483" s="176" t="s">
        <v>1065</v>
      </c>
      <c r="K483" s="705"/>
      <c r="L483" s="689"/>
      <c r="M483" s="691"/>
    </row>
    <row r="484" spans="1:13" ht="14.95" customHeight="1" thickTop="1">
      <c r="A484" s="173"/>
      <c r="B484" s="173"/>
      <c r="C484" s="141" t="s">
        <v>1460</v>
      </c>
      <c r="D484" s="200" t="s">
        <v>1097</v>
      </c>
      <c r="E484" s="2"/>
      <c r="F484" s="180" t="s">
        <v>244</v>
      </c>
      <c r="G484" s="2">
        <v>133</v>
      </c>
      <c r="H484" s="2">
        <v>49</v>
      </c>
      <c r="I484" s="180">
        <v>44</v>
      </c>
      <c r="J484" s="2">
        <v>16</v>
      </c>
      <c r="K484" s="2">
        <v>40</v>
      </c>
      <c r="L484" s="244">
        <v>7.8E-2</v>
      </c>
      <c r="M484" s="224">
        <v>6.43</v>
      </c>
    </row>
    <row r="485" spans="1:13" ht="14.95" customHeight="1">
      <c r="A485" s="163"/>
      <c r="B485" s="163"/>
      <c r="C485" s="141" t="s">
        <v>1461</v>
      </c>
      <c r="D485" s="243"/>
      <c r="E485" s="2"/>
      <c r="F485" s="180" t="s">
        <v>248</v>
      </c>
      <c r="G485" s="2">
        <v>110</v>
      </c>
      <c r="H485" s="2">
        <v>56</v>
      </c>
      <c r="I485" s="180">
        <v>50</v>
      </c>
      <c r="J485" s="2">
        <v>16</v>
      </c>
      <c r="K485" s="2">
        <v>40</v>
      </c>
      <c r="L485" s="244">
        <v>0.09</v>
      </c>
      <c r="M485" s="224">
        <v>6.43</v>
      </c>
    </row>
    <row r="486" spans="1:13" ht="14.95" customHeight="1">
      <c r="A486" s="163"/>
      <c r="B486" s="163"/>
      <c r="C486" s="141" t="s">
        <v>1462</v>
      </c>
      <c r="D486" s="243"/>
      <c r="E486" s="2"/>
      <c r="F486" s="201" t="s">
        <v>1109</v>
      </c>
      <c r="G486" s="2">
        <v>130</v>
      </c>
      <c r="H486" s="2">
        <v>66</v>
      </c>
      <c r="I486" s="201">
        <v>55</v>
      </c>
      <c r="J486" s="2">
        <v>16</v>
      </c>
      <c r="K486" s="2">
        <v>80</v>
      </c>
      <c r="L486" s="245">
        <v>9.8000000000000004E-2</v>
      </c>
      <c r="M486" s="224">
        <v>6.48</v>
      </c>
    </row>
    <row r="487" spans="1:13" ht="14.95" customHeight="1">
      <c r="A487" s="163"/>
      <c r="B487" s="163"/>
      <c r="C487" s="141" t="s">
        <v>1463</v>
      </c>
      <c r="D487" s="243"/>
      <c r="E487" s="2"/>
      <c r="F487" s="201" t="s">
        <v>250</v>
      </c>
      <c r="G487" s="2">
        <v>132</v>
      </c>
      <c r="H487" s="2">
        <v>66</v>
      </c>
      <c r="I487" s="201">
        <v>55</v>
      </c>
      <c r="J487" s="2">
        <v>16</v>
      </c>
      <c r="K487" s="2">
        <v>80</v>
      </c>
      <c r="L487" s="245">
        <v>0.10299999999999999</v>
      </c>
      <c r="M487" s="224">
        <v>6.48</v>
      </c>
    </row>
    <row r="488" spans="1:13" ht="14.95" customHeight="1">
      <c r="A488" s="163"/>
      <c r="B488" s="163"/>
      <c r="C488" s="141" t="s">
        <v>1464</v>
      </c>
      <c r="D488" s="243"/>
      <c r="E488" s="2"/>
      <c r="F488" s="201" t="s">
        <v>252</v>
      </c>
      <c r="G488" s="2">
        <v>132</v>
      </c>
      <c r="H488" s="2">
        <v>66</v>
      </c>
      <c r="I488" s="201">
        <v>55</v>
      </c>
      <c r="J488" s="2">
        <v>16</v>
      </c>
      <c r="K488" s="2">
        <v>64</v>
      </c>
      <c r="L488" s="245">
        <v>0.14399999999999999</v>
      </c>
      <c r="M488" s="224">
        <v>6.48</v>
      </c>
    </row>
    <row r="489" spans="1:13" ht="14.95" customHeight="1">
      <c r="A489" s="163"/>
      <c r="B489" s="163"/>
      <c r="C489" s="141" t="s">
        <v>1465</v>
      </c>
      <c r="D489" s="243"/>
      <c r="E489" s="2"/>
      <c r="F489" s="201" t="s">
        <v>1466</v>
      </c>
      <c r="G489" s="2">
        <v>148</v>
      </c>
      <c r="H489" s="2">
        <v>76</v>
      </c>
      <c r="I489" s="201">
        <v>55</v>
      </c>
      <c r="J489" s="2">
        <v>16</v>
      </c>
      <c r="K489" s="2">
        <v>60</v>
      </c>
      <c r="L489" s="245">
        <v>0.153</v>
      </c>
      <c r="M489" s="224">
        <v>9.5299999999999994</v>
      </c>
    </row>
    <row r="490" spans="1:13" ht="14.95" customHeight="1">
      <c r="A490" s="163"/>
      <c r="B490" s="163"/>
      <c r="C490" s="141" t="s">
        <v>1467</v>
      </c>
      <c r="D490" s="243"/>
      <c r="E490" s="2"/>
      <c r="F490" s="201" t="s">
        <v>1113</v>
      </c>
      <c r="G490" s="2">
        <v>143</v>
      </c>
      <c r="H490" s="2">
        <v>70</v>
      </c>
      <c r="I490" s="201">
        <v>63</v>
      </c>
      <c r="J490" s="2">
        <v>16</v>
      </c>
      <c r="K490" s="2">
        <v>40</v>
      </c>
      <c r="L490" s="245">
        <v>0.23499999999999999</v>
      </c>
      <c r="M490" s="224">
        <v>9.5299999999999994</v>
      </c>
    </row>
    <row r="491" spans="1:13" ht="14.95" customHeight="1">
      <c r="A491" s="163"/>
      <c r="B491" s="163"/>
      <c r="C491" s="141" t="s">
        <v>1468</v>
      </c>
      <c r="D491" s="243"/>
      <c r="E491" s="2"/>
      <c r="F491" s="201" t="s">
        <v>1115</v>
      </c>
      <c r="G491" s="2">
        <v>158</v>
      </c>
      <c r="H491" s="2">
        <v>79</v>
      </c>
      <c r="I491" s="201">
        <v>55</v>
      </c>
      <c r="J491" s="2">
        <v>16</v>
      </c>
      <c r="K491" s="2">
        <v>60</v>
      </c>
      <c r="L491" s="245">
        <v>0.22700000000000001</v>
      </c>
      <c r="M491" s="224">
        <v>12.42</v>
      </c>
    </row>
    <row r="492" spans="1:13" ht="14.95" customHeight="1">
      <c r="A492" s="163"/>
      <c r="B492" s="163"/>
      <c r="C492" s="141" t="s">
        <v>1469</v>
      </c>
      <c r="D492" s="243"/>
      <c r="E492" s="2"/>
      <c r="F492" s="201" t="s">
        <v>1117</v>
      </c>
      <c r="G492" s="2">
        <v>165</v>
      </c>
      <c r="H492" s="2">
        <v>79</v>
      </c>
      <c r="I492" s="201">
        <v>63</v>
      </c>
      <c r="J492" s="2">
        <v>16</v>
      </c>
      <c r="K492" s="2">
        <v>48</v>
      </c>
      <c r="L492" s="245">
        <v>0.29199999999999998</v>
      </c>
      <c r="M492" s="224">
        <v>12.42</v>
      </c>
    </row>
    <row r="493" spans="1:13" ht="14.95" customHeight="1">
      <c r="A493" s="163"/>
      <c r="B493" s="163"/>
      <c r="C493" s="141" t="s">
        <v>1470</v>
      </c>
      <c r="D493" s="243"/>
      <c r="E493" s="2"/>
      <c r="F493" s="201" t="s">
        <v>1119</v>
      </c>
      <c r="G493" s="2">
        <v>160</v>
      </c>
      <c r="H493" s="2">
        <v>79</v>
      </c>
      <c r="I493" s="201">
        <v>70</v>
      </c>
      <c r="J493" s="2">
        <v>16</v>
      </c>
      <c r="K493" s="2">
        <v>36</v>
      </c>
      <c r="L493" s="245">
        <v>0.33900000000000002</v>
      </c>
      <c r="M493" s="224">
        <v>12.42</v>
      </c>
    </row>
    <row r="494" spans="1:13" ht="14.95" customHeight="1">
      <c r="A494" s="163"/>
      <c r="B494" s="163"/>
      <c r="C494" s="141" t="s">
        <v>1471</v>
      </c>
      <c r="D494" s="243"/>
      <c r="E494" s="2"/>
      <c r="F494" s="201" t="s">
        <v>1122</v>
      </c>
      <c r="G494" s="2">
        <v>182</v>
      </c>
      <c r="H494" s="2">
        <v>82</v>
      </c>
      <c r="I494" s="201">
        <v>63</v>
      </c>
      <c r="J494" s="2">
        <v>16</v>
      </c>
      <c r="K494" s="2">
        <v>30</v>
      </c>
      <c r="L494" s="245">
        <v>0.45300000000000001</v>
      </c>
      <c r="M494" s="224">
        <v>16.21</v>
      </c>
    </row>
    <row r="495" spans="1:13" ht="14.95" customHeight="1">
      <c r="A495" s="163"/>
      <c r="B495" s="163"/>
      <c r="C495" s="141" t="s">
        <v>1472</v>
      </c>
      <c r="D495" s="243"/>
      <c r="E495" s="2"/>
      <c r="F495" s="201" t="s">
        <v>1124</v>
      </c>
      <c r="G495" s="2">
        <v>182</v>
      </c>
      <c r="H495" s="2">
        <v>82</v>
      </c>
      <c r="I495" s="201">
        <v>70</v>
      </c>
      <c r="J495" s="2">
        <v>16</v>
      </c>
      <c r="K495" s="2">
        <v>30</v>
      </c>
      <c r="L495" s="245">
        <v>0.48699999999999999</v>
      </c>
      <c r="M495" s="224">
        <v>16.21</v>
      </c>
    </row>
    <row r="496" spans="1:13" ht="14.95" customHeight="1">
      <c r="A496" s="163"/>
      <c r="B496" s="163"/>
      <c r="C496" s="141" t="s">
        <v>1473</v>
      </c>
      <c r="D496" s="243"/>
      <c r="E496" s="2"/>
      <c r="F496" s="201" t="s">
        <v>1126</v>
      </c>
      <c r="G496" s="2">
        <v>177</v>
      </c>
      <c r="H496" s="2">
        <v>82</v>
      </c>
      <c r="I496" s="201">
        <v>79</v>
      </c>
      <c r="J496" s="2">
        <v>16</v>
      </c>
      <c r="K496" s="2">
        <v>24</v>
      </c>
      <c r="L496" s="245">
        <v>0.51700000000000002</v>
      </c>
      <c r="M496" s="224">
        <v>16.21</v>
      </c>
    </row>
    <row r="497" spans="1:13" ht="14.95" customHeight="1">
      <c r="A497" s="163"/>
      <c r="B497" s="163"/>
      <c r="C497" s="141" t="s">
        <v>1474</v>
      </c>
      <c r="D497" s="243"/>
      <c r="E497" s="2"/>
      <c r="F497" s="201" t="s">
        <v>1128</v>
      </c>
      <c r="G497" s="2">
        <v>182</v>
      </c>
      <c r="H497" s="2">
        <v>87</v>
      </c>
      <c r="I497" s="201">
        <v>63</v>
      </c>
      <c r="J497" s="2">
        <v>16</v>
      </c>
      <c r="K497" s="2">
        <v>24</v>
      </c>
      <c r="L497" s="245">
        <v>0.6</v>
      </c>
      <c r="M497" s="224">
        <v>20.93</v>
      </c>
    </row>
    <row r="498" spans="1:13" ht="14.95" customHeight="1">
      <c r="A498" s="163"/>
      <c r="B498" s="163"/>
      <c r="C498" s="141" t="s">
        <v>1475</v>
      </c>
      <c r="D498" s="200"/>
      <c r="E498" s="2"/>
      <c r="F498" s="201" t="s">
        <v>1425</v>
      </c>
      <c r="G498" s="2">
        <v>200</v>
      </c>
      <c r="H498" s="2">
        <v>103</v>
      </c>
      <c r="I498" s="201">
        <v>70</v>
      </c>
      <c r="J498" s="2">
        <v>16</v>
      </c>
      <c r="K498" s="2">
        <v>24</v>
      </c>
      <c r="L498" s="245">
        <v>0.68200000000000005</v>
      </c>
      <c r="M498" s="224">
        <v>30.37</v>
      </c>
    </row>
    <row r="499" spans="1:13" ht="14.95" customHeight="1">
      <c r="A499" s="163"/>
      <c r="B499" s="163"/>
      <c r="C499" s="141" t="s">
        <v>1476</v>
      </c>
      <c r="D499" s="243"/>
      <c r="E499" s="2"/>
      <c r="F499" s="201" t="s">
        <v>1130</v>
      </c>
      <c r="G499" s="2">
        <v>180</v>
      </c>
      <c r="H499" s="2">
        <v>87</v>
      </c>
      <c r="I499" s="201">
        <v>79</v>
      </c>
      <c r="J499" s="2">
        <v>16</v>
      </c>
      <c r="K499" s="2">
        <v>24</v>
      </c>
      <c r="L499" s="246">
        <v>0.66700000000000004</v>
      </c>
      <c r="M499" s="224">
        <v>20.93</v>
      </c>
    </row>
    <row r="500" spans="1:13" ht="14.95" customHeight="1">
      <c r="A500" s="163"/>
      <c r="B500" s="163"/>
      <c r="C500" s="141" t="s">
        <v>1477</v>
      </c>
      <c r="D500" s="243"/>
      <c r="E500" s="2"/>
      <c r="F500" s="201" t="s">
        <v>1132</v>
      </c>
      <c r="G500" s="2">
        <v>182</v>
      </c>
      <c r="H500" s="2">
        <v>87</v>
      </c>
      <c r="I500" s="201">
        <v>82</v>
      </c>
      <c r="J500" s="2">
        <v>16</v>
      </c>
      <c r="K500" s="2">
        <v>16</v>
      </c>
      <c r="L500" s="246">
        <v>0.75</v>
      </c>
      <c r="M500" s="224">
        <v>20.93</v>
      </c>
    </row>
    <row r="501" spans="1:13" ht="14.95" customHeight="1">
      <c r="A501" s="163"/>
      <c r="B501" s="163"/>
      <c r="C501" s="141" t="s">
        <v>1478</v>
      </c>
      <c r="D501" s="243"/>
      <c r="E501" s="2"/>
      <c r="F501" s="201" t="s">
        <v>1429</v>
      </c>
      <c r="G501" s="2">
        <v>192</v>
      </c>
      <c r="H501" s="2">
        <v>92</v>
      </c>
      <c r="I501" s="201">
        <v>82</v>
      </c>
      <c r="J501" s="2">
        <v>16</v>
      </c>
      <c r="K501" s="2">
        <v>16</v>
      </c>
      <c r="L501" s="246">
        <v>0.875</v>
      </c>
      <c r="M501" s="224">
        <v>31.06</v>
      </c>
    </row>
    <row r="502" spans="1:13" ht="14.95" customHeight="1">
      <c r="A502" s="163"/>
      <c r="B502" s="163"/>
      <c r="C502" s="141" t="s">
        <v>1479</v>
      </c>
      <c r="D502" s="243"/>
      <c r="E502" s="2"/>
      <c r="F502" s="201" t="s">
        <v>1431</v>
      </c>
      <c r="G502" s="2">
        <v>197</v>
      </c>
      <c r="H502" s="2">
        <v>92</v>
      </c>
      <c r="I502" s="201">
        <v>87</v>
      </c>
      <c r="J502" s="2">
        <v>16</v>
      </c>
      <c r="K502" s="2">
        <v>16</v>
      </c>
      <c r="L502" s="246">
        <v>0.82499999999999996</v>
      </c>
      <c r="M502" s="224">
        <v>31.06</v>
      </c>
    </row>
    <row r="503" spans="1:13" ht="14.95" customHeight="1">
      <c r="A503" s="163"/>
      <c r="B503" s="163"/>
      <c r="C503" s="141" t="s">
        <v>1480</v>
      </c>
      <c r="D503" s="243"/>
      <c r="E503" s="2"/>
      <c r="F503" s="201" t="s">
        <v>1134</v>
      </c>
      <c r="G503" s="2">
        <v>222</v>
      </c>
      <c r="H503" s="2">
        <v>98</v>
      </c>
      <c r="I503" s="201">
        <v>79</v>
      </c>
      <c r="J503" s="2">
        <v>16</v>
      </c>
      <c r="K503" s="2">
        <v>12</v>
      </c>
      <c r="L503" s="246">
        <v>1.216</v>
      </c>
      <c r="M503" s="224">
        <v>40.380000000000003</v>
      </c>
    </row>
    <row r="504" spans="1:13" ht="14.95" customHeight="1">
      <c r="A504" s="163"/>
      <c r="B504" s="163"/>
      <c r="C504" s="141" t="s">
        <v>1481</v>
      </c>
      <c r="D504" s="243"/>
      <c r="E504" s="2"/>
      <c r="F504" s="201" t="s">
        <v>1136</v>
      </c>
      <c r="G504" s="2">
        <v>229</v>
      </c>
      <c r="H504" s="2">
        <v>98</v>
      </c>
      <c r="I504" s="201">
        <v>82</v>
      </c>
      <c r="J504" s="2">
        <v>16</v>
      </c>
      <c r="K504" s="2">
        <v>12</v>
      </c>
      <c r="L504" s="246">
        <v>1.23</v>
      </c>
      <c r="M504" s="224">
        <v>40.380000000000003</v>
      </c>
    </row>
    <row r="505" spans="1:13" ht="14.95" customHeight="1">
      <c r="A505" s="163"/>
      <c r="B505" s="163"/>
      <c r="C505" s="141" t="s">
        <v>1482</v>
      </c>
      <c r="D505" s="243"/>
      <c r="E505" s="2"/>
      <c r="F505" s="201" t="s">
        <v>1138</v>
      </c>
      <c r="G505" s="2">
        <v>211</v>
      </c>
      <c r="H505" s="2">
        <v>98</v>
      </c>
      <c r="I505" s="201">
        <v>87</v>
      </c>
      <c r="J505" s="2">
        <v>16</v>
      </c>
      <c r="K505" s="2">
        <v>12</v>
      </c>
      <c r="L505" s="246">
        <v>1.292</v>
      </c>
      <c r="M505" s="224">
        <v>40.380000000000003</v>
      </c>
    </row>
    <row r="506" spans="1:13" ht="14.95" customHeight="1">
      <c r="A506" s="163"/>
      <c r="B506" s="163"/>
      <c r="C506" s="141" t="s">
        <v>1483</v>
      </c>
      <c r="D506" s="243"/>
      <c r="E506" s="2"/>
      <c r="F506" s="201" t="s">
        <v>1436</v>
      </c>
      <c r="G506" s="2">
        <v>200</v>
      </c>
      <c r="H506" s="2">
        <v>98</v>
      </c>
      <c r="I506" s="201">
        <v>92</v>
      </c>
      <c r="J506" s="2">
        <v>16</v>
      </c>
      <c r="K506" s="2">
        <v>12</v>
      </c>
      <c r="L506" s="246">
        <v>1.0580000000000001</v>
      </c>
      <c r="M506" s="224">
        <v>40.380000000000003</v>
      </c>
    </row>
    <row r="507" spans="1:13" ht="14.95" customHeight="1">
      <c r="A507" s="163"/>
      <c r="B507" s="163"/>
      <c r="C507" s="178" t="s">
        <v>1484</v>
      </c>
      <c r="D507" s="179"/>
      <c r="E507" s="2"/>
      <c r="F507" s="201" t="s">
        <v>1438</v>
      </c>
      <c r="G507" s="2">
        <v>230</v>
      </c>
      <c r="H507" s="2">
        <v>105</v>
      </c>
      <c r="I507" s="201">
        <v>87</v>
      </c>
      <c r="J507" s="2">
        <v>16</v>
      </c>
      <c r="K507" s="2">
        <v>6</v>
      </c>
      <c r="L507" s="246">
        <v>1.9</v>
      </c>
      <c r="M507" s="224">
        <v>52.67</v>
      </c>
    </row>
    <row r="508" spans="1:13" ht="14.95" customHeight="1">
      <c r="A508" s="163"/>
      <c r="B508" s="163"/>
      <c r="C508" s="178" t="s">
        <v>1485</v>
      </c>
      <c r="D508" s="179"/>
      <c r="E508" s="2"/>
      <c r="F508" s="201" t="s">
        <v>1440</v>
      </c>
      <c r="G508" s="2">
        <v>232</v>
      </c>
      <c r="H508" s="2">
        <v>105</v>
      </c>
      <c r="I508" s="201">
        <v>98</v>
      </c>
      <c r="J508" s="2">
        <v>16</v>
      </c>
      <c r="K508" s="2">
        <v>6</v>
      </c>
      <c r="L508" s="246">
        <v>2.016</v>
      </c>
      <c r="M508" s="224">
        <v>64.680000000000007</v>
      </c>
    </row>
    <row r="509" spans="1:13" ht="14.95" customHeight="1">
      <c r="A509" s="163"/>
      <c r="B509" s="163"/>
      <c r="C509" s="178" t="s">
        <v>1486</v>
      </c>
      <c r="D509" s="179"/>
      <c r="E509" s="2"/>
      <c r="F509" s="201" t="s">
        <v>1142</v>
      </c>
      <c r="G509" s="2">
        <v>244</v>
      </c>
      <c r="H509" s="2">
        <v>112</v>
      </c>
      <c r="I509" s="201">
        <v>82</v>
      </c>
      <c r="J509" s="2">
        <v>16</v>
      </c>
      <c r="K509" s="2">
        <v>5</v>
      </c>
      <c r="L509" s="246">
        <v>2.12</v>
      </c>
      <c r="M509" s="224">
        <v>57.4</v>
      </c>
    </row>
    <row r="510" spans="1:13" ht="14.95" customHeight="1">
      <c r="A510" s="163"/>
      <c r="B510" s="163"/>
      <c r="C510" s="178" t="s">
        <v>1487</v>
      </c>
      <c r="D510" s="179"/>
      <c r="E510" s="2"/>
      <c r="F510" s="201" t="s">
        <v>1144</v>
      </c>
      <c r="G510" s="2">
        <v>231</v>
      </c>
      <c r="H510" s="2">
        <v>112</v>
      </c>
      <c r="I510" s="201">
        <v>98</v>
      </c>
      <c r="J510" s="2">
        <v>16</v>
      </c>
      <c r="K510" s="2">
        <v>5</v>
      </c>
      <c r="L510" s="246">
        <v>2.2799999999999998</v>
      </c>
      <c r="M510" s="224">
        <v>57.4</v>
      </c>
    </row>
    <row r="511" spans="1:13" ht="14.95" customHeight="1">
      <c r="A511" s="163"/>
      <c r="B511" s="163"/>
      <c r="C511" s="178" t="s">
        <v>1488</v>
      </c>
      <c r="D511" s="179"/>
      <c r="E511" s="2"/>
      <c r="F511" s="201" t="s">
        <v>1444</v>
      </c>
      <c r="G511" s="2">
        <v>265</v>
      </c>
      <c r="H511" s="2">
        <v>120</v>
      </c>
      <c r="I511" s="201">
        <v>112</v>
      </c>
      <c r="J511" s="2">
        <v>16</v>
      </c>
      <c r="K511" s="2">
        <v>4</v>
      </c>
      <c r="L511" s="246">
        <v>2.3199999999999998</v>
      </c>
      <c r="M511" s="224">
        <v>111.2</v>
      </c>
    </row>
    <row r="512" spans="1:13" ht="14.95" customHeight="1">
      <c r="A512" s="163"/>
      <c r="B512" s="163"/>
      <c r="C512" s="178" t="s">
        <v>1489</v>
      </c>
      <c r="D512" s="179"/>
      <c r="E512" s="201"/>
      <c r="F512" s="201" t="s">
        <v>1148</v>
      </c>
      <c r="G512" s="201">
        <v>258</v>
      </c>
      <c r="H512" s="2">
        <v>120</v>
      </c>
      <c r="I512" s="201">
        <v>98</v>
      </c>
      <c r="J512" s="2">
        <v>16</v>
      </c>
      <c r="K512" s="2">
        <v>3</v>
      </c>
      <c r="L512" s="246">
        <v>2.9</v>
      </c>
      <c r="M512" s="224">
        <v>94.55</v>
      </c>
    </row>
    <row r="513" spans="1:13" ht="14.95" customHeight="1">
      <c r="A513" s="163"/>
      <c r="B513" s="163"/>
      <c r="C513" s="178" t="s">
        <v>1490</v>
      </c>
      <c r="D513" s="179"/>
      <c r="E513" s="2"/>
      <c r="F513" s="201" t="s">
        <v>1150</v>
      </c>
      <c r="G513" s="201">
        <v>248</v>
      </c>
      <c r="H513" s="2">
        <v>120</v>
      </c>
      <c r="I513" s="201">
        <v>112</v>
      </c>
      <c r="J513" s="2">
        <v>16</v>
      </c>
      <c r="K513" s="2">
        <v>3</v>
      </c>
      <c r="L513" s="246">
        <v>3.5670000000000002</v>
      </c>
      <c r="M513" s="224">
        <v>94.55</v>
      </c>
    </row>
    <row r="514" spans="1:13" ht="14.95" customHeight="1">
      <c r="A514" s="163"/>
      <c r="B514" s="163"/>
      <c r="C514" s="178" t="s">
        <v>1491</v>
      </c>
      <c r="D514" s="179"/>
      <c r="E514" s="2"/>
      <c r="F514" s="201" t="s">
        <v>1152</v>
      </c>
      <c r="G514" s="201">
        <v>289</v>
      </c>
      <c r="H514" s="2">
        <v>130</v>
      </c>
      <c r="I514" s="201">
        <v>98</v>
      </c>
      <c r="J514" s="2">
        <v>16</v>
      </c>
      <c r="K514" s="2">
        <v>2</v>
      </c>
      <c r="L514" s="246">
        <v>4.1500000000000004</v>
      </c>
      <c r="M514" s="224">
        <v>131.03</v>
      </c>
    </row>
    <row r="515" spans="1:13" ht="14.95" customHeight="1">
      <c r="A515" s="163"/>
      <c r="B515" s="163"/>
      <c r="C515" s="178" t="s">
        <v>1492</v>
      </c>
      <c r="D515" s="179"/>
      <c r="E515" s="2"/>
      <c r="F515" s="201" t="s">
        <v>1154</v>
      </c>
      <c r="G515" s="201">
        <v>274</v>
      </c>
      <c r="H515" s="2">
        <v>130</v>
      </c>
      <c r="I515" s="201">
        <v>112</v>
      </c>
      <c r="J515" s="2">
        <v>16</v>
      </c>
      <c r="K515" s="2">
        <v>2</v>
      </c>
      <c r="L515" s="246">
        <v>4.5</v>
      </c>
      <c r="M515" s="224">
        <v>131.03</v>
      </c>
    </row>
    <row r="516" spans="1:13" ht="14.95" customHeight="1">
      <c r="A516" s="163"/>
      <c r="B516" s="163"/>
      <c r="C516" s="178" t="s">
        <v>1493</v>
      </c>
      <c r="D516" s="179"/>
      <c r="E516" s="2"/>
      <c r="F516" s="221" t="s">
        <v>1450</v>
      </c>
      <c r="G516" s="201">
        <v>266</v>
      </c>
      <c r="H516" s="2">
        <v>130</v>
      </c>
      <c r="I516" s="201">
        <v>120</v>
      </c>
      <c r="J516" s="2">
        <v>16</v>
      </c>
      <c r="K516" s="2">
        <v>2</v>
      </c>
      <c r="L516" s="246">
        <v>4.55</v>
      </c>
      <c r="M516" s="224">
        <v>131.03</v>
      </c>
    </row>
    <row r="517" spans="1:13" ht="14.95" customHeight="1">
      <c r="A517" s="163"/>
      <c r="B517" s="163"/>
      <c r="C517" s="178" t="s">
        <v>1494</v>
      </c>
      <c r="D517" s="179"/>
      <c r="E517" s="2"/>
      <c r="F517" s="221" t="s">
        <v>1452</v>
      </c>
      <c r="G517" s="201">
        <v>289</v>
      </c>
      <c r="H517" s="201">
        <v>139</v>
      </c>
      <c r="I517" s="201">
        <v>130</v>
      </c>
      <c r="J517" s="2">
        <v>16</v>
      </c>
      <c r="K517" s="204">
        <v>1</v>
      </c>
      <c r="L517" s="246">
        <v>12</v>
      </c>
      <c r="M517" s="224">
        <v>174.25</v>
      </c>
    </row>
    <row r="518" spans="1:13" ht="14.95" customHeight="1">
      <c r="A518" s="163"/>
      <c r="B518" s="163"/>
      <c r="C518" s="178" t="s">
        <v>1495</v>
      </c>
      <c r="D518" s="179"/>
      <c r="E518" s="2"/>
      <c r="F518" s="221" t="s">
        <v>1156</v>
      </c>
      <c r="G518" s="201">
        <v>336</v>
      </c>
      <c r="H518" s="201">
        <v>150</v>
      </c>
      <c r="I518" s="201">
        <v>112</v>
      </c>
      <c r="J518" s="2">
        <v>16</v>
      </c>
      <c r="K518" s="204">
        <v>1</v>
      </c>
      <c r="L518" s="246">
        <v>8.8000000000000007</v>
      </c>
      <c r="M518" s="224">
        <v>180.2</v>
      </c>
    </row>
    <row r="519" spans="1:13" ht="14.95" customHeight="1">
      <c r="A519" s="163"/>
      <c r="B519" s="163"/>
      <c r="C519" s="178" t="s">
        <v>1496</v>
      </c>
      <c r="D519" s="179"/>
      <c r="E519" s="2"/>
      <c r="F519" s="221" t="s">
        <v>1158</v>
      </c>
      <c r="G519" s="201">
        <v>345</v>
      </c>
      <c r="H519" s="201">
        <v>150</v>
      </c>
      <c r="I519" s="201">
        <v>130</v>
      </c>
      <c r="J519" s="2">
        <v>16</v>
      </c>
      <c r="K519" s="204">
        <v>1</v>
      </c>
      <c r="L519" s="246">
        <v>9.1</v>
      </c>
      <c r="M519" s="224">
        <v>224.21</v>
      </c>
    </row>
    <row r="520" spans="1:13" ht="14.95" customHeight="1">
      <c r="A520" s="163"/>
      <c r="B520" s="163"/>
      <c r="C520" s="225"/>
      <c r="D520" s="225"/>
      <c r="F520" s="189"/>
      <c r="G520" s="189"/>
      <c r="H520" s="189"/>
      <c r="I520" s="189"/>
      <c r="J520" s="247"/>
      <c r="K520" s="190"/>
      <c r="L520" s="190"/>
    </row>
    <row r="521" spans="1:13" ht="14.95" customHeight="1">
      <c r="A521" s="163"/>
      <c r="B521" s="163"/>
      <c r="C521" s="225"/>
      <c r="D521" s="225"/>
      <c r="F521" s="188"/>
      <c r="G521" s="189"/>
      <c r="H521" s="189"/>
      <c r="I521" s="189"/>
      <c r="J521" s="2"/>
      <c r="K521" s="190"/>
      <c r="L521" s="190"/>
      <c r="M521" s="166"/>
    </row>
    <row r="522" spans="1:13" ht="14.95" customHeight="1">
      <c r="A522" s="163"/>
      <c r="B522" s="163"/>
      <c r="C522" s="225"/>
      <c r="D522" s="225"/>
      <c r="F522" s="188"/>
      <c r="G522" s="189"/>
      <c r="H522" s="189"/>
      <c r="I522" s="189"/>
      <c r="J522" s="2"/>
      <c r="K522" s="190"/>
      <c r="L522" s="190"/>
      <c r="M522" s="166"/>
    </row>
    <row r="523" spans="1:13" ht="14.95" customHeight="1">
      <c r="A523" s="163"/>
      <c r="B523" s="163"/>
      <c r="C523" s="225"/>
      <c r="D523" s="225"/>
      <c r="F523" s="188"/>
      <c r="G523" s="189"/>
      <c r="H523" s="189"/>
      <c r="I523" s="189"/>
      <c r="J523" s="2"/>
      <c r="K523" s="190"/>
      <c r="L523" s="190"/>
      <c r="M523" s="166"/>
    </row>
    <row r="524" spans="1:13" ht="14.95" customHeight="1">
      <c r="A524" s="163"/>
      <c r="B524" s="163"/>
      <c r="C524" s="225"/>
      <c r="D524" s="225"/>
      <c r="F524" s="188"/>
      <c r="G524" s="189"/>
      <c r="H524" s="189"/>
      <c r="I524" s="189"/>
      <c r="J524" s="2"/>
      <c r="K524" s="190"/>
      <c r="L524" s="190"/>
      <c r="M524" s="166"/>
    </row>
    <row r="525" spans="1:13" ht="14.95" customHeight="1">
      <c r="A525" s="163"/>
      <c r="B525" s="163"/>
      <c r="C525" s="225"/>
      <c r="D525" s="225"/>
      <c r="F525" s="188"/>
      <c r="G525" s="189"/>
      <c r="H525" s="189"/>
      <c r="I525" s="189"/>
      <c r="J525" s="2"/>
      <c r="K525" s="190"/>
      <c r="L525" s="190"/>
      <c r="M525" s="166"/>
    </row>
    <row r="526" spans="1:13" ht="14.95" customHeight="1">
      <c r="A526" s="163"/>
      <c r="B526" s="163"/>
      <c r="C526" s="225"/>
      <c r="D526" s="225"/>
      <c r="F526" s="188"/>
      <c r="G526" s="189"/>
      <c r="H526" s="189"/>
      <c r="I526" s="189"/>
      <c r="J526" s="2"/>
      <c r="K526" s="190"/>
      <c r="L526" s="190"/>
      <c r="M526" s="166"/>
    </row>
    <row r="527" spans="1:13" ht="14.95" customHeight="1">
      <c r="A527" s="163"/>
      <c r="B527" s="163"/>
      <c r="C527" s="225"/>
      <c r="D527" s="225"/>
      <c r="F527" s="188"/>
      <c r="G527" s="189"/>
      <c r="H527" s="189"/>
      <c r="I527" s="189"/>
      <c r="J527" s="2"/>
      <c r="K527" s="190"/>
      <c r="L527" s="190"/>
      <c r="M527" s="166"/>
    </row>
    <row r="528" spans="1:13" ht="14.95" customHeight="1">
      <c r="A528" s="163"/>
      <c r="B528" s="163"/>
      <c r="C528" s="225"/>
      <c r="D528" s="225"/>
      <c r="F528" s="188"/>
      <c r="G528" s="189"/>
      <c r="H528" s="189"/>
      <c r="I528" s="189"/>
      <c r="J528" s="2"/>
      <c r="K528" s="190"/>
      <c r="L528" s="190"/>
      <c r="M528" s="166"/>
    </row>
    <row r="529" spans="1:13" ht="14.95" customHeight="1">
      <c r="A529" s="163"/>
      <c r="B529" s="163"/>
      <c r="C529" s="225"/>
      <c r="D529" s="225"/>
      <c r="F529" s="188"/>
      <c r="G529" s="189"/>
      <c r="H529" s="189"/>
      <c r="I529" s="189"/>
      <c r="J529" s="2"/>
      <c r="K529" s="190"/>
      <c r="L529" s="190"/>
      <c r="M529" s="166"/>
    </row>
    <row r="530" spans="1:13" ht="14.95" customHeight="1">
      <c r="A530" s="205"/>
      <c r="B530" s="205"/>
      <c r="C530" s="665"/>
      <c r="D530" s="665"/>
      <c r="E530" s="666"/>
      <c r="F530" s="666"/>
      <c r="G530" s="666"/>
      <c r="H530" s="666"/>
      <c r="I530" s="666"/>
      <c r="J530" s="666"/>
      <c r="K530" s="206"/>
      <c r="L530" s="207"/>
      <c r="M530" s="208" t="s">
        <v>1497</v>
      </c>
    </row>
    <row r="531" spans="1:13" ht="14.95" customHeight="1">
      <c r="A531" s="693" t="s">
        <v>2982</v>
      </c>
      <c r="B531" s="693"/>
      <c r="C531" s="693"/>
      <c r="D531" s="693"/>
      <c r="E531" s="693"/>
      <c r="F531" s="693"/>
      <c r="G531" s="693"/>
      <c r="H531" s="693"/>
      <c r="I531" s="156" t="s">
        <v>1045</v>
      </c>
      <c r="J531" s="157"/>
      <c r="K531" s="46"/>
      <c r="L531" s="549"/>
    </row>
    <row r="532" spans="1:13" ht="14.95" customHeight="1">
      <c r="A532" s="693"/>
      <c r="B532" s="693"/>
      <c r="C532" s="693"/>
      <c r="D532" s="693"/>
      <c r="E532" s="693"/>
      <c r="F532" s="693"/>
      <c r="G532" s="693"/>
      <c r="H532" s="693"/>
      <c r="I532" s="156" t="s">
        <v>1046</v>
      </c>
      <c r="J532" s="158"/>
      <c r="K532" s="46"/>
      <c r="L532" s="549"/>
    </row>
    <row r="533" spans="1:13" ht="14.95" customHeight="1">
      <c r="A533" s="694"/>
      <c r="B533" s="694"/>
      <c r="C533" s="694"/>
      <c r="D533" s="694"/>
      <c r="E533" s="694"/>
      <c r="F533" s="694"/>
      <c r="G533" s="694"/>
      <c r="H533" s="694"/>
      <c r="I533" s="159" t="s">
        <v>1047</v>
      </c>
      <c r="J533" s="160"/>
      <c r="K533" s="47"/>
      <c r="L533" s="550"/>
      <c r="M533" s="124"/>
    </row>
    <row r="534" spans="1:13" ht="5.0999999999999996" customHeight="1">
      <c r="A534" s="163"/>
      <c r="B534" s="163"/>
      <c r="C534" s="164"/>
      <c r="D534" s="164"/>
      <c r="E534" s="165"/>
      <c r="F534" s="165"/>
      <c r="G534" s="165"/>
      <c r="H534" s="165"/>
      <c r="I534" s="165"/>
      <c r="J534" s="166"/>
      <c r="K534" s="166"/>
      <c r="L534" s="166"/>
      <c r="M534" s="166"/>
    </row>
    <row r="535" spans="1:13" ht="10.199999999999999" customHeight="1">
      <c r="A535" s="671" t="s">
        <v>1498</v>
      </c>
      <c r="B535" s="671"/>
      <c r="C535" s="671"/>
      <c r="D535" s="671"/>
      <c r="E535" s="671"/>
      <c r="F535" s="671"/>
      <c r="G535" s="671"/>
      <c r="H535" s="671"/>
      <c r="I535" s="671"/>
      <c r="J535" s="692" t="s">
        <v>1499</v>
      </c>
      <c r="K535" s="692"/>
      <c r="L535" s="692"/>
      <c r="M535" s="692"/>
    </row>
    <row r="536" spans="1:13" ht="10.199999999999999" customHeight="1">
      <c r="A536" s="671"/>
      <c r="B536" s="671"/>
      <c r="C536" s="671"/>
      <c r="D536" s="671"/>
      <c r="E536" s="671"/>
      <c r="F536" s="671"/>
      <c r="G536" s="671"/>
      <c r="H536" s="671"/>
      <c r="I536" s="671"/>
      <c r="J536" s="162" t="s">
        <v>1500</v>
      </c>
      <c r="K536" s="162"/>
      <c r="L536" s="162"/>
      <c r="M536" s="162"/>
    </row>
    <row r="537" spans="1:13" ht="10.199999999999999" customHeight="1">
      <c r="A537" s="671"/>
      <c r="B537" s="671"/>
      <c r="C537" s="671"/>
      <c r="D537" s="671"/>
      <c r="E537" s="671"/>
      <c r="F537" s="671"/>
      <c r="G537" s="671"/>
      <c r="H537" s="671"/>
      <c r="I537" s="671"/>
      <c r="J537" s="162" t="s">
        <v>1501</v>
      </c>
      <c r="K537" s="162"/>
      <c r="L537" s="162"/>
      <c r="M537" s="162"/>
    </row>
    <row r="538" spans="1:13" ht="5.0999999999999996" customHeight="1" thickBot="1">
      <c r="A538" s="168"/>
      <c r="B538" s="168"/>
      <c r="C538" s="168"/>
      <c r="D538" s="168"/>
      <c r="E538" s="168"/>
      <c r="F538" s="168"/>
      <c r="G538" s="168"/>
      <c r="H538" s="168"/>
      <c r="I538" s="168"/>
      <c r="J538" s="169"/>
      <c r="K538" s="169"/>
      <c r="L538" s="169"/>
      <c r="M538" s="169"/>
    </row>
    <row r="539" spans="1:13" s="157" customFormat="1" ht="10.199999999999999" customHeight="1" thickTop="1" thickBot="1">
      <c r="A539" s="170"/>
      <c r="C539" s="682" t="s">
        <v>112</v>
      </c>
      <c r="D539" s="713"/>
      <c r="E539" s="718"/>
      <c r="F539" s="714"/>
      <c r="G539" s="171" t="s">
        <v>1056</v>
      </c>
      <c r="H539" s="171" t="s">
        <v>1058</v>
      </c>
      <c r="I539" s="171" t="s">
        <v>1209</v>
      </c>
      <c r="J539" s="172" t="s">
        <v>1060</v>
      </c>
      <c r="K539" s="704" t="s">
        <v>2</v>
      </c>
      <c r="L539" s="689" t="s">
        <v>1061</v>
      </c>
      <c r="M539" s="690" t="s">
        <v>1062</v>
      </c>
    </row>
    <row r="540" spans="1:13" s="177" customFormat="1" ht="10.199999999999999" customHeight="1" thickTop="1" thickBot="1">
      <c r="A540" s="173"/>
      <c r="B540" s="173"/>
      <c r="C540" s="715"/>
      <c r="D540" s="716"/>
      <c r="E540" s="716"/>
      <c r="F540" s="717"/>
      <c r="G540" s="174" t="s">
        <v>1063</v>
      </c>
      <c r="H540" s="174" t="s">
        <v>1063</v>
      </c>
      <c r="I540" s="174" t="s">
        <v>1063</v>
      </c>
      <c r="J540" s="176" t="s">
        <v>1065</v>
      </c>
      <c r="K540" s="705"/>
      <c r="L540" s="689"/>
      <c r="M540" s="691"/>
    </row>
    <row r="541" spans="1:13" ht="14.95" customHeight="1" thickTop="1" thickBot="1">
      <c r="A541" s="163"/>
      <c r="B541" s="163"/>
      <c r="C541" s="141" t="s">
        <v>1502</v>
      </c>
      <c r="D541" s="243"/>
      <c r="E541" s="2"/>
      <c r="F541" s="248"/>
      <c r="G541" s="201">
        <v>63</v>
      </c>
      <c r="H541" s="2">
        <v>210</v>
      </c>
      <c r="I541" s="201">
        <v>105</v>
      </c>
      <c r="J541" s="2">
        <v>10</v>
      </c>
      <c r="K541" s="2">
        <v>30</v>
      </c>
      <c r="L541" s="183">
        <v>0.34300000000000003</v>
      </c>
      <c r="M541" s="224">
        <v>9.32</v>
      </c>
    </row>
    <row r="542" spans="1:13" ht="14.95" customHeight="1" thickTop="1">
      <c r="A542" s="163"/>
      <c r="B542" s="163"/>
      <c r="C542" s="141" t="s">
        <v>1503</v>
      </c>
      <c r="D542" s="243"/>
      <c r="E542" s="2"/>
      <c r="F542" s="248"/>
      <c r="G542" s="201">
        <v>75</v>
      </c>
      <c r="H542" s="2">
        <v>230</v>
      </c>
      <c r="I542" s="201">
        <v>115</v>
      </c>
      <c r="J542" s="2">
        <v>10</v>
      </c>
      <c r="K542" s="2">
        <v>20</v>
      </c>
      <c r="L542" s="222">
        <v>0.53</v>
      </c>
      <c r="M542" s="224">
        <v>14.59</v>
      </c>
    </row>
    <row r="543" spans="1:13" ht="14.95" customHeight="1">
      <c r="A543" s="163"/>
      <c r="B543" s="163"/>
      <c r="C543" s="141" t="s">
        <v>1504</v>
      </c>
      <c r="D543" s="243"/>
      <c r="E543" s="2"/>
      <c r="F543" s="248"/>
      <c r="G543" s="201">
        <v>90</v>
      </c>
      <c r="H543" s="2">
        <v>280</v>
      </c>
      <c r="I543" s="201">
        <v>140</v>
      </c>
      <c r="J543" s="2">
        <v>10</v>
      </c>
      <c r="K543" s="2">
        <v>14</v>
      </c>
      <c r="L543" s="222">
        <v>0.77100000000000002</v>
      </c>
      <c r="M543" s="224">
        <v>21.87</v>
      </c>
    </row>
    <row r="544" spans="1:13" ht="14.95" customHeight="1">
      <c r="A544" s="163"/>
      <c r="B544" s="163"/>
      <c r="C544" s="141" t="s">
        <v>1505</v>
      </c>
      <c r="D544" s="243"/>
      <c r="E544" s="2"/>
      <c r="F544" s="248"/>
      <c r="G544" s="201">
        <v>110</v>
      </c>
      <c r="H544" s="2">
        <v>310</v>
      </c>
      <c r="I544" s="201">
        <v>155</v>
      </c>
      <c r="J544" s="2">
        <v>10</v>
      </c>
      <c r="K544" s="2">
        <v>8</v>
      </c>
      <c r="L544" s="222">
        <v>0.92500000000000004</v>
      </c>
      <c r="M544" s="224">
        <v>25.63</v>
      </c>
    </row>
    <row r="545" spans="1:13" ht="14.95" customHeight="1">
      <c r="A545" s="163"/>
      <c r="B545" s="163"/>
      <c r="C545" s="141" t="s">
        <v>1506</v>
      </c>
      <c r="D545" s="243"/>
      <c r="E545" s="2"/>
      <c r="F545" s="248"/>
      <c r="G545" s="201">
        <v>125</v>
      </c>
      <c r="H545" s="2">
        <v>340</v>
      </c>
      <c r="I545" s="201">
        <v>170</v>
      </c>
      <c r="J545" s="2">
        <v>10</v>
      </c>
      <c r="K545" s="2">
        <v>5</v>
      </c>
      <c r="L545" s="222">
        <v>1.82</v>
      </c>
      <c r="M545" s="224">
        <v>35.880000000000003</v>
      </c>
    </row>
    <row r="546" spans="1:13" ht="14.95" customHeight="1">
      <c r="A546" s="163"/>
      <c r="B546" s="163"/>
      <c r="C546" s="141" t="s">
        <v>1507</v>
      </c>
      <c r="D546" s="243"/>
      <c r="E546" s="2"/>
      <c r="F546" s="248"/>
      <c r="G546" s="201">
        <v>140</v>
      </c>
      <c r="H546" s="2">
        <v>352</v>
      </c>
      <c r="I546" s="201">
        <v>176</v>
      </c>
      <c r="J546" s="2">
        <v>10</v>
      </c>
      <c r="K546" s="2">
        <v>4</v>
      </c>
      <c r="L546" s="222">
        <v>2.25</v>
      </c>
      <c r="M546" s="224">
        <v>131.37</v>
      </c>
    </row>
    <row r="547" spans="1:13" ht="14.95" customHeight="1">
      <c r="A547" s="163"/>
      <c r="B547" s="163"/>
      <c r="C547" s="141" t="s">
        <v>1508</v>
      </c>
      <c r="D547" s="243"/>
      <c r="E547" s="2"/>
      <c r="F547" s="248"/>
      <c r="G547" s="201">
        <v>160</v>
      </c>
      <c r="H547" s="2">
        <v>380</v>
      </c>
      <c r="I547" s="201">
        <v>190</v>
      </c>
      <c r="J547" s="2">
        <v>10</v>
      </c>
      <c r="K547" s="2">
        <v>3</v>
      </c>
      <c r="L547" s="222">
        <v>3.3330000000000002</v>
      </c>
      <c r="M547" s="224">
        <v>100.33</v>
      </c>
    </row>
    <row r="548" spans="1:13" ht="14.95" customHeight="1">
      <c r="A548" s="163"/>
      <c r="B548" s="163"/>
      <c r="C548" s="141" t="s">
        <v>1509</v>
      </c>
      <c r="D548" s="243"/>
      <c r="E548" s="2"/>
      <c r="F548" s="248"/>
      <c r="G548" s="201">
        <v>180</v>
      </c>
      <c r="H548" s="2">
        <v>420</v>
      </c>
      <c r="I548" s="201">
        <v>210</v>
      </c>
      <c r="J548" s="2">
        <v>10</v>
      </c>
      <c r="K548" s="2">
        <v>2</v>
      </c>
      <c r="L548" s="222">
        <v>4.55</v>
      </c>
      <c r="M548" s="224">
        <v>137.62</v>
      </c>
    </row>
    <row r="549" spans="1:13" ht="14.95" customHeight="1">
      <c r="A549" s="163"/>
      <c r="B549" s="163"/>
      <c r="C549" s="141" t="s">
        <v>1510</v>
      </c>
      <c r="D549" s="243"/>
      <c r="E549" s="2"/>
      <c r="F549" s="248"/>
      <c r="G549" s="201">
        <v>200</v>
      </c>
      <c r="H549" s="2">
        <v>460</v>
      </c>
      <c r="I549" s="201">
        <v>230</v>
      </c>
      <c r="J549" s="2">
        <v>10</v>
      </c>
      <c r="K549" s="2">
        <v>1</v>
      </c>
      <c r="L549" s="222">
        <v>6.1</v>
      </c>
      <c r="M549" s="224">
        <v>167.65</v>
      </c>
    </row>
    <row r="550" spans="1:13" ht="14.95" customHeight="1">
      <c r="A550" s="163"/>
      <c r="B550" s="163"/>
      <c r="C550" s="141" t="s">
        <v>1511</v>
      </c>
      <c r="D550" s="243"/>
      <c r="E550" s="2"/>
      <c r="F550" s="248"/>
      <c r="G550" s="201">
        <v>225</v>
      </c>
      <c r="H550" s="2">
        <v>502</v>
      </c>
      <c r="I550" s="201">
        <v>247</v>
      </c>
      <c r="J550" s="2">
        <v>10</v>
      </c>
      <c r="K550" s="2">
        <v>1</v>
      </c>
      <c r="L550" s="222">
        <v>7.6</v>
      </c>
      <c r="M550" s="224">
        <v>293.10000000000002</v>
      </c>
    </row>
    <row r="551" spans="1:13" ht="14.95" customHeight="1">
      <c r="A551" s="163"/>
      <c r="B551" s="163"/>
      <c r="C551" s="141" t="s">
        <v>1512</v>
      </c>
      <c r="D551" s="243"/>
      <c r="E551" s="2"/>
      <c r="F551" s="248"/>
      <c r="G551" s="201">
        <v>250</v>
      </c>
      <c r="H551" s="2">
        <v>550</v>
      </c>
      <c r="I551" s="201">
        <v>275</v>
      </c>
      <c r="J551" s="2">
        <v>10</v>
      </c>
      <c r="K551" s="2">
        <v>1</v>
      </c>
      <c r="L551" s="222">
        <v>10.199999999999999</v>
      </c>
      <c r="M551" s="224">
        <v>303.89999999999998</v>
      </c>
    </row>
    <row r="552" spans="1:13" ht="14.95" customHeight="1">
      <c r="A552" s="163"/>
      <c r="B552" s="163"/>
      <c r="C552" s="141" t="s">
        <v>1513</v>
      </c>
      <c r="D552" s="243"/>
      <c r="E552" s="2"/>
      <c r="F552" s="248"/>
      <c r="G552" s="201">
        <v>280</v>
      </c>
      <c r="H552" s="2">
        <v>594</v>
      </c>
      <c r="I552" s="201">
        <v>297</v>
      </c>
      <c r="J552" s="2">
        <v>10</v>
      </c>
      <c r="K552" s="2">
        <v>1</v>
      </c>
      <c r="L552" s="222">
        <v>13</v>
      </c>
      <c r="M552" s="224">
        <v>443.03</v>
      </c>
    </row>
    <row r="553" spans="1:13" ht="14.95" customHeight="1">
      <c r="A553" s="163"/>
      <c r="B553" s="163"/>
      <c r="C553" s="141" t="s">
        <v>1514</v>
      </c>
      <c r="D553" s="243"/>
      <c r="E553" s="2"/>
      <c r="F553" s="248"/>
      <c r="G553" s="201">
        <v>315</v>
      </c>
      <c r="H553" s="2">
        <v>670</v>
      </c>
      <c r="I553" s="201">
        <v>335</v>
      </c>
      <c r="J553" s="2">
        <v>10</v>
      </c>
      <c r="K553" s="2">
        <v>1</v>
      </c>
      <c r="L553" s="222">
        <v>17.8</v>
      </c>
      <c r="M553" s="224">
        <v>445.73</v>
      </c>
    </row>
    <row r="554" spans="1:13" ht="14.95" customHeight="1">
      <c r="A554" s="163"/>
      <c r="B554" s="163"/>
      <c r="C554" s="141"/>
      <c r="D554" s="141"/>
      <c r="E554" s="2"/>
      <c r="F554" s="248"/>
      <c r="G554" s="201"/>
      <c r="H554" s="2"/>
      <c r="I554" s="221"/>
      <c r="J554" s="2"/>
      <c r="K554" s="2"/>
      <c r="L554" s="249"/>
      <c r="M554" s="240"/>
    </row>
    <row r="555" spans="1:13" ht="5.0999999999999996" customHeight="1">
      <c r="A555" s="163"/>
      <c r="B555" s="163"/>
      <c r="C555" s="164"/>
      <c r="D555" s="164"/>
      <c r="E555" s="165"/>
      <c r="F555" s="165"/>
      <c r="G555" s="165"/>
      <c r="H555" s="165"/>
      <c r="I555" s="165"/>
      <c r="J555" s="166"/>
      <c r="K555" s="166"/>
      <c r="L555" s="166"/>
      <c r="M555" s="166"/>
    </row>
    <row r="556" spans="1:13" ht="10.199999999999999" customHeight="1">
      <c r="A556" s="671" t="s">
        <v>1515</v>
      </c>
      <c r="B556" s="671"/>
      <c r="C556" s="671"/>
      <c r="D556" s="671"/>
      <c r="E556" s="671"/>
      <c r="F556" s="671"/>
      <c r="G556" s="671"/>
      <c r="H556" s="671"/>
      <c r="I556" s="671"/>
      <c r="J556" s="692" t="s">
        <v>1516</v>
      </c>
      <c r="K556" s="692"/>
      <c r="L556" s="692"/>
      <c r="M556" s="692"/>
    </row>
    <row r="557" spans="1:13" ht="10.199999999999999" customHeight="1">
      <c r="A557" s="671"/>
      <c r="B557" s="671"/>
      <c r="C557" s="671"/>
      <c r="D557" s="671"/>
      <c r="E557" s="671"/>
      <c r="F557" s="671"/>
      <c r="G557" s="671"/>
      <c r="H557" s="671"/>
      <c r="I557" s="671"/>
      <c r="J557" s="162" t="s">
        <v>1517</v>
      </c>
      <c r="K557" s="162"/>
      <c r="L557" s="162"/>
      <c r="M557" s="162"/>
    </row>
    <row r="558" spans="1:13" ht="10.199999999999999" customHeight="1">
      <c r="A558" s="671"/>
      <c r="B558" s="671"/>
      <c r="C558" s="671"/>
      <c r="D558" s="671"/>
      <c r="E558" s="671"/>
      <c r="F558" s="671"/>
      <c r="G558" s="671"/>
      <c r="H558" s="671"/>
      <c r="I558" s="671"/>
      <c r="J558" s="162" t="s">
        <v>1518</v>
      </c>
      <c r="K558" s="162"/>
      <c r="L558" s="162"/>
      <c r="M558" s="162"/>
    </row>
    <row r="559" spans="1:13" ht="5.0999999999999996" customHeight="1" thickBot="1">
      <c r="A559" s="168"/>
      <c r="B559" s="168"/>
      <c r="C559" s="168"/>
      <c r="D559" s="168"/>
      <c r="E559" s="168"/>
      <c r="F559" s="168"/>
      <c r="G559" s="168"/>
      <c r="H559" s="168"/>
      <c r="I559" s="168"/>
      <c r="J559" s="169"/>
      <c r="K559" s="169"/>
      <c r="L559" s="169"/>
      <c r="M559" s="169"/>
    </row>
    <row r="560" spans="1:13" s="157" customFormat="1" ht="10.199999999999999" customHeight="1" thickTop="1" thickBot="1">
      <c r="A560" s="170"/>
      <c r="C560" s="682" t="s">
        <v>112</v>
      </c>
      <c r="D560" s="713"/>
      <c r="E560" s="718"/>
      <c r="F560" s="714"/>
      <c r="G560" s="171" t="s">
        <v>1056</v>
      </c>
      <c r="H560" s="171" t="s">
        <v>1058</v>
      </c>
      <c r="I560" s="171" t="s">
        <v>1209</v>
      </c>
      <c r="J560" s="172" t="s">
        <v>1060</v>
      </c>
      <c r="K560" s="704" t="s">
        <v>2</v>
      </c>
      <c r="L560" s="689" t="s">
        <v>1061</v>
      </c>
      <c r="M560" s="690" t="s">
        <v>1062</v>
      </c>
    </row>
    <row r="561" spans="1:13" s="177" customFormat="1" ht="10.199999999999999" customHeight="1" thickTop="1" thickBot="1">
      <c r="A561" s="173"/>
      <c r="B561" s="173"/>
      <c r="C561" s="715"/>
      <c r="D561" s="716"/>
      <c r="E561" s="716"/>
      <c r="F561" s="717"/>
      <c r="G561" s="174" t="s">
        <v>1063</v>
      </c>
      <c r="H561" s="174" t="s">
        <v>1063</v>
      </c>
      <c r="I561" s="174" t="s">
        <v>1063</v>
      </c>
      <c r="J561" s="176" t="s">
        <v>1065</v>
      </c>
      <c r="K561" s="705"/>
      <c r="L561" s="689"/>
      <c r="M561" s="691"/>
    </row>
    <row r="562" spans="1:13" ht="14.95" customHeight="1" thickTop="1">
      <c r="A562" s="163"/>
      <c r="B562" s="163"/>
      <c r="C562" s="141" t="s">
        <v>1519</v>
      </c>
      <c r="D562" s="243"/>
      <c r="G562" s="201">
        <v>63</v>
      </c>
      <c r="H562" s="2">
        <v>210</v>
      </c>
      <c r="I562" s="221">
        <v>105</v>
      </c>
      <c r="J562" s="2">
        <v>16</v>
      </c>
      <c r="K562" s="2">
        <v>30</v>
      </c>
      <c r="L562" s="222">
        <v>0.34300000000000003</v>
      </c>
      <c r="M562" s="224">
        <v>9.32</v>
      </c>
    </row>
    <row r="563" spans="1:13" ht="14.95" customHeight="1">
      <c r="A563" s="163"/>
      <c r="B563" s="163"/>
      <c r="C563" s="141" t="s">
        <v>1520</v>
      </c>
      <c r="D563" s="243"/>
      <c r="E563" s="2"/>
      <c r="F563" s="248"/>
      <c r="G563" s="201">
        <v>75</v>
      </c>
      <c r="H563" s="2">
        <v>230</v>
      </c>
      <c r="I563" s="201">
        <v>115</v>
      </c>
      <c r="J563" s="2">
        <v>16</v>
      </c>
      <c r="K563" s="2">
        <v>20</v>
      </c>
      <c r="L563" s="222">
        <v>0.54500000000000004</v>
      </c>
      <c r="M563" s="224">
        <v>14.59</v>
      </c>
    </row>
    <row r="564" spans="1:13" ht="14.95" customHeight="1">
      <c r="A564" s="163"/>
      <c r="B564" s="163"/>
      <c r="C564" s="141" t="s">
        <v>1521</v>
      </c>
      <c r="D564" s="243"/>
      <c r="E564" s="2"/>
      <c r="F564" s="248"/>
      <c r="G564" s="201">
        <v>90</v>
      </c>
      <c r="H564" s="2">
        <v>280</v>
      </c>
      <c r="I564" s="201">
        <v>140</v>
      </c>
      <c r="J564" s="2">
        <v>16</v>
      </c>
      <c r="K564" s="2">
        <v>14</v>
      </c>
      <c r="L564" s="222">
        <v>0.8</v>
      </c>
      <c r="M564" s="224">
        <v>21.87</v>
      </c>
    </row>
    <row r="565" spans="1:13" ht="14.95" customHeight="1">
      <c r="A565" s="163"/>
      <c r="B565" s="163"/>
      <c r="C565" s="141" t="s">
        <v>1522</v>
      </c>
      <c r="D565" s="243"/>
      <c r="E565" s="2"/>
      <c r="F565" s="248"/>
      <c r="G565" s="201">
        <v>110</v>
      </c>
      <c r="H565" s="2">
        <v>310</v>
      </c>
      <c r="I565" s="201">
        <v>155</v>
      </c>
      <c r="J565" s="2">
        <v>16</v>
      </c>
      <c r="K565" s="2">
        <v>6</v>
      </c>
      <c r="L565" s="222">
        <v>1.45</v>
      </c>
      <c r="M565" s="224">
        <v>27.29</v>
      </c>
    </row>
    <row r="566" spans="1:13" ht="14.95" customHeight="1">
      <c r="A566" s="163"/>
      <c r="B566" s="163"/>
      <c r="C566" s="141" t="s">
        <v>1523</v>
      </c>
      <c r="D566" s="243"/>
      <c r="E566" s="2"/>
      <c r="F566" s="248"/>
      <c r="G566" s="201">
        <v>125</v>
      </c>
      <c r="H566" s="2">
        <v>340</v>
      </c>
      <c r="I566" s="201">
        <v>170</v>
      </c>
      <c r="J566" s="2">
        <v>16</v>
      </c>
      <c r="K566" s="2">
        <v>5</v>
      </c>
      <c r="L566" s="222">
        <v>2</v>
      </c>
      <c r="M566" s="224">
        <v>42.02</v>
      </c>
    </row>
    <row r="567" spans="1:13" ht="14.95" customHeight="1">
      <c r="A567" s="163"/>
      <c r="B567" s="163"/>
      <c r="C567" s="141" t="s">
        <v>1524</v>
      </c>
      <c r="D567" s="243"/>
      <c r="E567" s="2"/>
      <c r="F567" s="248"/>
      <c r="G567" s="201">
        <v>140</v>
      </c>
      <c r="H567" s="2">
        <v>352</v>
      </c>
      <c r="I567" s="201">
        <v>176</v>
      </c>
      <c r="J567" s="2">
        <v>16</v>
      </c>
      <c r="K567" s="2">
        <v>4</v>
      </c>
      <c r="L567" s="222">
        <v>2.5</v>
      </c>
      <c r="M567" s="224">
        <v>131.37</v>
      </c>
    </row>
    <row r="568" spans="1:13" ht="14.95" customHeight="1">
      <c r="A568" s="163"/>
      <c r="B568" s="163"/>
      <c r="C568" s="141" t="s">
        <v>1525</v>
      </c>
      <c r="D568" s="243"/>
      <c r="E568" s="2"/>
      <c r="F568" s="248"/>
      <c r="G568" s="201">
        <v>160</v>
      </c>
      <c r="H568" s="2">
        <v>380</v>
      </c>
      <c r="I568" s="201">
        <v>190</v>
      </c>
      <c r="J568" s="2">
        <v>16</v>
      </c>
      <c r="K568" s="2">
        <v>3</v>
      </c>
      <c r="L568" s="222">
        <v>3.7</v>
      </c>
      <c r="M568" s="224">
        <v>100.33</v>
      </c>
    </row>
    <row r="569" spans="1:13" ht="14.95" customHeight="1">
      <c r="A569" s="163"/>
      <c r="B569" s="163"/>
      <c r="C569" s="141" t="s">
        <v>1526</v>
      </c>
      <c r="D569" s="243"/>
      <c r="E569" s="2"/>
      <c r="F569" s="248"/>
      <c r="G569" s="201">
        <v>180</v>
      </c>
      <c r="H569" s="2">
        <v>420</v>
      </c>
      <c r="I569" s="201">
        <v>210</v>
      </c>
      <c r="J569" s="2">
        <v>16</v>
      </c>
      <c r="K569" s="2">
        <v>2</v>
      </c>
      <c r="L569" s="222">
        <v>4.95</v>
      </c>
      <c r="M569" s="224">
        <v>137.62</v>
      </c>
    </row>
    <row r="570" spans="1:13" ht="14.95" customHeight="1">
      <c r="A570" s="163"/>
      <c r="B570" s="163"/>
      <c r="C570" s="141" t="s">
        <v>1527</v>
      </c>
      <c r="D570" s="243"/>
      <c r="E570" s="2"/>
      <c r="F570" s="248"/>
      <c r="G570" s="201">
        <v>200</v>
      </c>
      <c r="H570" s="2">
        <v>460</v>
      </c>
      <c r="I570" s="201">
        <v>230</v>
      </c>
      <c r="J570" s="2">
        <v>16</v>
      </c>
      <c r="K570" s="2">
        <v>1</v>
      </c>
      <c r="L570" s="222">
        <v>6.6</v>
      </c>
      <c r="M570" s="224">
        <v>167.65</v>
      </c>
    </row>
    <row r="571" spans="1:13" ht="14.95" customHeight="1">
      <c r="A571" s="163"/>
      <c r="B571" s="163"/>
      <c r="C571" s="141" t="s">
        <v>1528</v>
      </c>
      <c r="D571" s="243"/>
      <c r="E571" s="2"/>
      <c r="F571" s="248"/>
      <c r="G571" s="201">
        <v>225</v>
      </c>
      <c r="H571" s="2">
        <v>502</v>
      </c>
      <c r="I571" s="201">
        <v>247</v>
      </c>
      <c r="J571" s="2">
        <v>16</v>
      </c>
      <c r="K571" s="2">
        <v>1</v>
      </c>
      <c r="L571" s="222">
        <v>8.6</v>
      </c>
      <c r="M571" s="224">
        <v>293.10000000000002</v>
      </c>
    </row>
    <row r="572" spans="1:13" ht="14.95" customHeight="1">
      <c r="A572" s="163"/>
      <c r="B572" s="163"/>
      <c r="C572" s="141" t="s">
        <v>1529</v>
      </c>
      <c r="D572" s="243"/>
      <c r="E572" s="2"/>
      <c r="F572" s="248"/>
      <c r="G572" s="201">
        <v>250</v>
      </c>
      <c r="H572" s="2">
        <v>550</v>
      </c>
      <c r="I572" s="201">
        <v>275</v>
      </c>
      <c r="J572" s="2">
        <v>16</v>
      </c>
      <c r="K572" s="2">
        <v>1</v>
      </c>
      <c r="L572" s="222">
        <v>11.2</v>
      </c>
      <c r="M572" s="224">
        <v>317.41000000000003</v>
      </c>
    </row>
    <row r="573" spans="1:13" ht="14.95" customHeight="1">
      <c r="A573" s="163"/>
      <c r="B573" s="163"/>
      <c r="C573" s="141" t="s">
        <v>1530</v>
      </c>
      <c r="D573" s="243"/>
      <c r="E573" s="2"/>
      <c r="F573" s="248"/>
      <c r="G573" s="201">
        <v>280</v>
      </c>
      <c r="H573" s="2">
        <v>594</v>
      </c>
      <c r="I573" s="201">
        <v>297</v>
      </c>
      <c r="J573" s="2">
        <v>16</v>
      </c>
      <c r="K573" s="2">
        <v>1</v>
      </c>
      <c r="L573" s="222">
        <v>14.8</v>
      </c>
      <c r="M573" s="224">
        <v>443.03</v>
      </c>
    </row>
    <row r="574" spans="1:13" ht="14.95" customHeight="1">
      <c r="A574" s="163"/>
      <c r="B574" s="163"/>
      <c r="C574" s="141" t="s">
        <v>1531</v>
      </c>
      <c r="D574" s="243"/>
      <c r="E574" s="2"/>
      <c r="F574" s="248"/>
      <c r="G574" s="201">
        <v>315</v>
      </c>
      <c r="H574" s="2">
        <v>670</v>
      </c>
      <c r="I574" s="201">
        <v>335</v>
      </c>
      <c r="J574" s="2">
        <v>16</v>
      </c>
      <c r="K574" s="2">
        <v>1</v>
      </c>
      <c r="L574" s="222">
        <v>20.22</v>
      </c>
      <c r="M574" s="224">
        <v>607.80999999999995</v>
      </c>
    </row>
    <row r="575" spans="1:13" ht="14.95" customHeight="1">
      <c r="A575" s="163"/>
      <c r="B575" s="163"/>
      <c r="C575" s="250"/>
      <c r="D575" s="250"/>
      <c r="E575" s="220"/>
      <c r="F575" s="188"/>
      <c r="G575" s="220"/>
      <c r="H575" s="220"/>
      <c r="I575" s="189"/>
      <c r="J575" s="247"/>
      <c r="K575" s="220"/>
      <c r="L575" s="190"/>
      <c r="M575" s="190"/>
    </row>
    <row r="576" spans="1:13" ht="14.95" customHeight="1">
      <c r="A576" s="163"/>
      <c r="B576" s="163"/>
      <c r="C576" s="250"/>
      <c r="D576" s="250"/>
      <c r="E576" s="220"/>
      <c r="F576" s="188"/>
      <c r="G576" s="220"/>
      <c r="H576" s="220"/>
      <c r="I576" s="189"/>
      <c r="J576" s="247"/>
      <c r="K576" s="220"/>
      <c r="L576" s="190"/>
      <c r="M576" s="190"/>
    </row>
    <row r="577" spans="1:13" ht="14.95" customHeight="1">
      <c r="A577" s="163"/>
      <c r="B577" s="163"/>
      <c r="C577" s="187"/>
      <c r="D577" s="187"/>
      <c r="E577" s="220"/>
      <c r="F577" s="188"/>
      <c r="G577" s="189"/>
      <c r="H577" s="220"/>
      <c r="I577" s="189"/>
      <c r="J577" s="247"/>
      <c r="K577" s="220"/>
      <c r="L577" s="190"/>
      <c r="M577" s="190"/>
    </row>
    <row r="578" spans="1:13" ht="14.95" customHeight="1">
      <c r="A578" s="163"/>
      <c r="B578" s="163"/>
      <c r="C578" s="187"/>
      <c r="D578" s="187"/>
      <c r="E578" s="220"/>
      <c r="F578" s="188"/>
      <c r="G578" s="189"/>
      <c r="H578" s="220"/>
      <c r="I578" s="189"/>
      <c r="J578" s="247"/>
      <c r="K578" s="220"/>
      <c r="L578" s="190"/>
      <c r="M578" s="190"/>
    </row>
    <row r="579" spans="1:13" ht="14.95" customHeight="1">
      <c r="A579" s="163"/>
      <c r="B579" s="163"/>
      <c r="C579" s="187"/>
      <c r="D579" s="187"/>
      <c r="E579" s="220"/>
      <c r="F579" s="188"/>
      <c r="G579" s="189"/>
      <c r="H579" s="220"/>
      <c r="I579" s="189"/>
      <c r="J579" s="247"/>
      <c r="K579" s="220"/>
      <c r="L579" s="190"/>
      <c r="M579" s="190"/>
    </row>
    <row r="580" spans="1:13" ht="14.95" customHeight="1">
      <c r="A580" s="163"/>
      <c r="B580" s="163"/>
      <c r="C580" s="187"/>
      <c r="D580" s="187"/>
      <c r="E580" s="220"/>
      <c r="F580" s="189"/>
      <c r="G580" s="189"/>
      <c r="H580" s="220"/>
      <c r="I580" s="189"/>
      <c r="J580" s="247"/>
      <c r="K580" s="220"/>
      <c r="L580" s="190"/>
      <c r="M580" s="190"/>
    </row>
    <row r="581" spans="1:13" ht="14.95" customHeight="1">
      <c r="A581" s="163"/>
      <c r="B581" s="163"/>
      <c r="C581" s="187"/>
      <c r="D581" s="187"/>
      <c r="E581" s="220"/>
      <c r="F581" s="189"/>
      <c r="G581" s="189"/>
      <c r="H581" s="220"/>
      <c r="I581" s="189"/>
      <c r="J581" s="247"/>
      <c r="K581" s="220"/>
      <c r="L581" s="190"/>
      <c r="M581" s="190"/>
    </row>
    <row r="582" spans="1:13" ht="14.95" customHeight="1">
      <c r="A582" s="163"/>
      <c r="B582" s="163"/>
      <c r="C582" s="187"/>
      <c r="D582" s="187"/>
      <c r="F582" s="189"/>
      <c r="G582" s="189"/>
      <c r="H582" s="189"/>
      <c r="I582" s="189"/>
      <c r="J582" s="247"/>
      <c r="K582" s="190"/>
      <c r="L582" s="190"/>
      <c r="M582" s="166"/>
    </row>
    <row r="583" spans="1:13" ht="14.95" customHeight="1">
      <c r="A583" s="163"/>
      <c r="B583" s="163"/>
      <c r="C583" s="187"/>
      <c r="D583" s="187"/>
      <c r="F583" s="189"/>
      <c r="G583" s="189"/>
      <c r="H583" s="189"/>
      <c r="I583" s="189"/>
      <c r="J583" s="247"/>
      <c r="K583" s="190"/>
      <c r="L583" s="190"/>
      <c r="M583" s="166"/>
    </row>
    <row r="584" spans="1:13" ht="14.95" customHeight="1">
      <c r="A584" s="163"/>
      <c r="B584" s="163"/>
      <c r="C584" s="187"/>
      <c r="D584" s="187"/>
      <c r="F584" s="189"/>
      <c r="G584" s="189"/>
      <c r="H584" s="189"/>
      <c r="I584" s="189"/>
      <c r="J584" s="247"/>
      <c r="K584" s="190"/>
      <c r="L584" s="190"/>
      <c r="M584" s="166"/>
    </row>
    <row r="585" spans="1:13" ht="14.95" customHeight="1">
      <c r="A585" s="163"/>
      <c r="B585" s="163"/>
      <c r="C585" s="225"/>
      <c r="D585" s="225"/>
      <c r="F585" s="188"/>
      <c r="G585" s="189"/>
      <c r="H585" s="189"/>
      <c r="I585" s="189"/>
      <c r="J585" s="2"/>
      <c r="K585" s="190"/>
      <c r="L585" s="190"/>
      <c r="M585" s="166"/>
    </row>
    <row r="586" spans="1:13" ht="14.95" customHeight="1">
      <c r="A586" s="163"/>
      <c r="B586" s="163"/>
      <c r="C586" s="225"/>
      <c r="D586" s="225"/>
      <c r="F586" s="188"/>
      <c r="G586" s="189"/>
      <c r="H586" s="189"/>
      <c r="I586" s="189"/>
      <c r="J586" s="2"/>
      <c r="K586" s="190"/>
      <c r="L586" s="190"/>
      <c r="M586" s="166"/>
    </row>
    <row r="587" spans="1:13" ht="14.95" customHeight="1">
      <c r="A587" s="163"/>
      <c r="B587" s="163"/>
      <c r="C587" s="225"/>
      <c r="D587" s="225"/>
      <c r="F587" s="188"/>
      <c r="G587" s="189"/>
      <c r="H587" s="189"/>
      <c r="I587" s="189"/>
      <c r="J587" s="2"/>
      <c r="K587" s="190"/>
      <c r="L587" s="190"/>
      <c r="M587" s="166"/>
    </row>
    <row r="588" spans="1:13" ht="14.95" customHeight="1">
      <c r="A588" s="163"/>
      <c r="B588" s="163"/>
      <c r="C588" s="225"/>
      <c r="D588" s="225"/>
      <c r="F588" s="188"/>
      <c r="G588" s="189"/>
      <c r="H588" s="189"/>
      <c r="I588" s="189"/>
      <c r="J588" s="2"/>
      <c r="K588" s="190"/>
      <c r="L588" s="190"/>
      <c r="M588" s="166"/>
    </row>
    <row r="589" spans="1:13" ht="14.95" customHeight="1">
      <c r="A589" s="163"/>
      <c r="B589" s="163"/>
      <c r="C589" s="225"/>
      <c r="D589" s="225"/>
      <c r="F589" s="188"/>
      <c r="G589" s="189"/>
      <c r="H589" s="189"/>
      <c r="I589" s="189"/>
      <c r="J589" s="2"/>
      <c r="K589" s="190"/>
      <c r="L589" s="190"/>
      <c r="M589" s="166"/>
    </row>
    <row r="590" spans="1:13" ht="14.95" customHeight="1">
      <c r="A590" s="205"/>
      <c r="B590" s="205"/>
      <c r="C590" s="665"/>
      <c r="D590" s="665"/>
      <c r="E590" s="666"/>
      <c r="F590" s="666"/>
      <c r="G590" s="666"/>
      <c r="H590" s="666"/>
      <c r="I590" s="666"/>
      <c r="J590" s="666"/>
      <c r="K590" s="206"/>
      <c r="L590" s="207"/>
      <c r="M590" s="208" t="s">
        <v>1532</v>
      </c>
    </row>
    <row r="591" spans="1:13" ht="14.95" customHeight="1">
      <c r="A591" s="693" t="s">
        <v>2982</v>
      </c>
      <c r="B591" s="693"/>
      <c r="C591" s="693"/>
      <c r="D591" s="693"/>
      <c r="E591" s="693"/>
      <c r="F591" s="693"/>
      <c r="G591" s="693"/>
      <c r="H591" s="693"/>
      <c r="I591" s="156" t="s">
        <v>1045</v>
      </c>
      <c r="J591" s="157"/>
      <c r="K591" s="46"/>
      <c r="L591" s="549"/>
    </row>
    <row r="592" spans="1:13" ht="14.95" customHeight="1">
      <c r="A592" s="693"/>
      <c r="B592" s="693"/>
      <c r="C592" s="693"/>
      <c r="D592" s="693"/>
      <c r="E592" s="693"/>
      <c r="F592" s="693"/>
      <c r="G592" s="693"/>
      <c r="H592" s="693"/>
      <c r="I592" s="156" t="s">
        <v>1046</v>
      </c>
      <c r="J592" s="158"/>
      <c r="K592" s="46"/>
      <c r="L592" s="549"/>
    </row>
    <row r="593" spans="1:13" ht="14.95" customHeight="1">
      <c r="A593" s="694"/>
      <c r="B593" s="694"/>
      <c r="C593" s="694"/>
      <c r="D593" s="694"/>
      <c r="E593" s="694"/>
      <c r="F593" s="694"/>
      <c r="G593" s="694"/>
      <c r="H593" s="694"/>
      <c r="I593" s="159" t="s">
        <v>1047</v>
      </c>
      <c r="J593" s="160"/>
      <c r="K593" s="47"/>
      <c r="L593" s="550"/>
      <c r="M593" s="124"/>
    </row>
    <row r="594" spans="1:13" ht="5.0999999999999996" customHeight="1">
      <c r="A594" s="163"/>
      <c r="B594" s="163"/>
      <c r="C594" s="164"/>
      <c r="D594" s="164"/>
      <c r="E594" s="165"/>
      <c r="F594" s="165"/>
      <c r="G594" s="165"/>
      <c r="H594" s="165"/>
      <c r="I594" s="165"/>
      <c r="J594" s="166"/>
      <c r="K594" s="166"/>
      <c r="L594" s="166"/>
      <c r="M594" s="166"/>
    </row>
    <row r="595" spans="1:13" ht="10.199999999999999" customHeight="1">
      <c r="A595" s="671" t="s">
        <v>1533</v>
      </c>
      <c r="B595" s="671"/>
      <c r="C595" s="671"/>
      <c r="D595" s="671"/>
      <c r="E595" s="671"/>
      <c r="F595" s="671"/>
      <c r="G595" s="671"/>
      <c r="H595" s="671"/>
      <c r="I595" s="671"/>
      <c r="J595" s="692" t="s">
        <v>1534</v>
      </c>
      <c r="K595" s="692"/>
      <c r="L595" s="692"/>
      <c r="M595" s="692"/>
    </row>
    <row r="596" spans="1:13" ht="10.199999999999999" customHeight="1">
      <c r="A596" s="671"/>
      <c r="B596" s="671"/>
      <c r="C596" s="671"/>
      <c r="D596" s="671"/>
      <c r="E596" s="671"/>
      <c r="F596" s="671"/>
      <c r="G596" s="671"/>
      <c r="H596" s="671"/>
      <c r="I596" s="671"/>
      <c r="J596" s="162" t="s">
        <v>1535</v>
      </c>
      <c r="K596" s="162"/>
      <c r="L596" s="162"/>
      <c r="M596" s="162"/>
    </row>
    <row r="597" spans="1:13" ht="10.199999999999999" customHeight="1">
      <c r="A597" s="671"/>
      <c r="B597" s="671"/>
      <c r="C597" s="671"/>
      <c r="D597" s="671"/>
      <c r="E597" s="671"/>
      <c r="F597" s="671"/>
      <c r="G597" s="671"/>
      <c r="H597" s="671"/>
      <c r="I597" s="671"/>
      <c r="J597" s="162" t="s">
        <v>1536</v>
      </c>
      <c r="K597" s="162"/>
      <c r="L597" s="162"/>
      <c r="M597" s="162"/>
    </row>
    <row r="598" spans="1:13" ht="5.0999999999999996" customHeight="1" thickBot="1">
      <c r="A598" s="168"/>
      <c r="B598" s="168"/>
      <c r="C598" s="168"/>
      <c r="D598" s="168"/>
      <c r="E598" s="168"/>
      <c r="F598" s="168"/>
      <c r="G598" s="168"/>
      <c r="H598" s="168"/>
      <c r="I598" s="168"/>
      <c r="J598" s="169"/>
      <c r="K598" s="169"/>
      <c r="L598" s="169"/>
      <c r="M598" s="169"/>
    </row>
    <row r="599" spans="1:13" s="157" customFormat="1" ht="10.199999999999999" customHeight="1" thickTop="1" thickBot="1">
      <c r="A599" s="170"/>
      <c r="C599" s="682" t="s">
        <v>112</v>
      </c>
      <c r="D599" s="713"/>
      <c r="E599" s="718"/>
      <c r="F599" s="714"/>
      <c r="G599" s="171" t="s">
        <v>1414</v>
      </c>
      <c r="H599" s="171" t="s">
        <v>1058</v>
      </c>
      <c r="I599" s="171" t="s">
        <v>1209</v>
      </c>
      <c r="J599" s="172" t="s">
        <v>1060</v>
      </c>
      <c r="K599" s="704" t="s">
        <v>2</v>
      </c>
      <c r="L599" s="689" t="s">
        <v>1061</v>
      </c>
      <c r="M599" s="690" t="s">
        <v>1062</v>
      </c>
    </row>
    <row r="600" spans="1:13" s="177" customFormat="1" ht="10.199999999999999" customHeight="1" thickTop="1" thickBot="1">
      <c r="A600" s="173"/>
      <c r="B600" s="173"/>
      <c r="C600" s="715"/>
      <c r="D600" s="716"/>
      <c r="E600" s="716"/>
      <c r="F600" s="717"/>
      <c r="G600" s="174" t="s">
        <v>1063</v>
      </c>
      <c r="H600" s="174" t="s">
        <v>1063</v>
      </c>
      <c r="I600" s="174" t="s">
        <v>1063</v>
      </c>
      <c r="J600" s="176" t="s">
        <v>1065</v>
      </c>
      <c r="K600" s="705"/>
      <c r="L600" s="689"/>
      <c r="M600" s="691"/>
    </row>
    <row r="601" spans="1:13" ht="14.95" customHeight="1" thickTop="1">
      <c r="A601" s="163"/>
      <c r="B601" s="163"/>
      <c r="C601" s="178" t="s">
        <v>1537</v>
      </c>
      <c r="D601" s="179"/>
      <c r="E601" s="185"/>
      <c r="F601" s="209"/>
      <c r="G601" s="201" t="s">
        <v>1117</v>
      </c>
      <c r="H601" s="185">
        <v>269</v>
      </c>
      <c r="I601" s="201">
        <v>124</v>
      </c>
      <c r="J601" s="185">
        <v>16</v>
      </c>
      <c r="K601" s="185">
        <v>14</v>
      </c>
      <c r="L601" s="222">
        <v>0.63</v>
      </c>
      <c r="M601" s="224">
        <v>31.2</v>
      </c>
    </row>
    <row r="602" spans="1:13" ht="14.95" customHeight="1">
      <c r="A602" s="163"/>
      <c r="B602" s="163"/>
      <c r="C602" s="178" t="s">
        <v>1538</v>
      </c>
      <c r="D602" s="179"/>
      <c r="E602" s="185"/>
      <c r="F602" s="209"/>
      <c r="G602" s="201" t="s">
        <v>1122</v>
      </c>
      <c r="H602" s="185">
        <v>310</v>
      </c>
      <c r="I602" s="201">
        <v>137</v>
      </c>
      <c r="J602" s="185">
        <v>16</v>
      </c>
      <c r="K602" s="185">
        <v>9</v>
      </c>
      <c r="L602" s="222">
        <v>1.3220000000000001</v>
      </c>
      <c r="M602" s="224">
        <v>35.11</v>
      </c>
    </row>
    <row r="603" spans="1:13" ht="14.95" customHeight="1">
      <c r="A603" s="163"/>
      <c r="B603" s="163"/>
      <c r="C603" s="178" t="s">
        <v>1539</v>
      </c>
      <c r="D603" s="179"/>
      <c r="E603" s="185"/>
      <c r="F603" s="209"/>
      <c r="G603" s="201" t="s">
        <v>1124</v>
      </c>
      <c r="H603" s="185">
        <v>258</v>
      </c>
      <c r="I603" s="201">
        <v>135</v>
      </c>
      <c r="J603" s="185">
        <v>16</v>
      </c>
      <c r="K603" s="185">
        <v>12</v>
      </c>
      <c r="L603" s="222">
        <v>1.016</v>
      </c>
      <c r="M603" s="224">
        <v>39.380000000000003</v>
      </c>
    </row>
    <row r="604" spans="1:13" ht="14.95" customHeight="1">
      <c r="A604" s="163"/>
      <c r="B604" s="163"/>
      <c r="C604" s="178" t="s">
        <v>1540</v>
      </c>
      <c r="D604" s="179"/>
      <c r="E604" s="185"/>
      <c r="F604" s="209"/>
      <c r="G604" s="201" t="s">
        <v>1126</v>
      </c>
      <c r="H604" s="185">
        <v>310</v>
      </c>
      <c r="I604" s="201">
        <v>153</v>
      </c>
      <c r="J604" s="185">
        <v>16</v>
      </c>
      <c r="K604" s="185">
        <v>9</v>
      </c>
      <c r="L604" s="222">
        <v>1.2769999999999999</v>
      </c>
      <c r="M604" s="224">
        <v>40.92</v>
      </c>
    </row>
    <row r="605" spans="1:13" ht="14.95" customHeight="1">
      <c r="A605" s="163"/>
      <c r="B605" s="163"/>
      <c r="C605" s="178" t="s">
        <v>1541</v>
      </c>
      <c r="D605" s="179"/>
      <c r="E605" s="185"/>
      <c r="F605" s="209"/>
      <c r="G605" s="201" t="s">
        <v>1130</v>
      </c>
      <c r="H605" s="185">
        <v>340</v>
      </c>
      <c r="I605" s="201">
        <v>166</v>
      </c>
      <c r="J605" s="185">
        <v>16</v>
      </c>
      <c r="K605" s="185">
        <v>6</v>
      </c>
      <c r="L605" s="222">
        <v>1.7829999999999999</v>
      </c>
      <c r="M605" s="224">
        <v>62.13</v>
      </c>
    </row>
    <row r="606" spans="1:13" ht="14.95" customHeight="1">
      <c r="A606" s="163"/>
      <c r="B606" s="163"/>
      <c r="C606" s="178" t="s">
        <v>1542</v>
      </c>
      <c r="D606" s="179"/>
      <c r="E606" s="185"/>
      <c r="F606" s="209"/>
      <c r="G606" s="201" t="s">
        <v>1256</v>
      </c>
      <c r="H606" s="185">
        <v>295</v>
      </c>
      <c r="I606" s="201">
        <v>157</v>
      </c>
      <c r="J606" s="185">
        <v>16</v>
      </c>
      <c r="K606" s="185">
        <v>5</v>
      </c>
      <c r="L606" s="222">
        <v>2.1800000000000002</v>
      </c>
      <c r="M606" s="224">
        <v>113.45</v>
      </c>
    </row>
    <row r="607" spans="1:13" ht="14.95" customHeight="1">
      <c r="A607" s="163"/>
      <c r="B607" s="163"/>
      <c r="C607" s="178" t="s">
        <v>1543</v>
      </c>
      <c r="D607" s="179"/>
      <c r="E607" s="185"/>
      <c r="F607" s="209"/>
      <c r="G607" s="201" t="s">
        <v>1134</v>
      </c>
      <c r="H607" s="185">
        <v>370</v>
      </c>
      <c r="I607" s="201">
        <v>193</v>
      </c>
      <c r="J607" s="185">
        <v>16</v>
      </c>
      <c r="K607" s="185">
        <v>3</v>
      </c>
      <c r="L607" s="222">
        <v>3.33</v>
      </c>
      <c r="M607" s="224">
        <v>113.66</v>
      </c>
    </row>
    <row r="608" spans="1:13" ht="14.95" customHeight="1">
      <c r="A608" s="163"/>
      <c r="B608" s="163"/>
      <c r="C608" s="178" t="s">
        <v>1544</v>
      </c>
      <c r="D608" s="179"/>
      <c r="E608" s="185"/>
      <c r="F608" s="209"/>
      <c r="G608" s="201" t="s">
        <v>1136</v>
      </c>
      <c r="H608" s="185">
        <v>340</v>
      </c>
      <c r="I608" s="201">
        <v>177</v>
      </c>
      <c r="J608" s="185">
        <v>16</v>
      </c>
      <c r="K608" s="185">
        <v>3</v>
      </c>
      <c r="L608" s="222">
        <v>3.5</v>
      </c>
      <c r="M608" s="224">
        <v>123.93</v>
      </c>
    </row>
    <row r="609" spans="1:13" ht="14.95" customHeight="1">
      <c r="A609" s="163"/>
      <c r="B609" s="163"/>
      <c r="C609" s="178" t="s">
        <v>1545</v>
      </c>
      <c r="D609" s="179"/>
      <c r="E609" s="185"/>
      <c r="F609" s="209"/>
      <c r="G609" s="201" t="s">
        <v>1138</v>
      </c>
      <c r="H609" s="185">
        <v>428</v>
      </c>
      <c r="I609" s="201">
        <v>206</v>
      </c>
      <c r="J609" s="185">
        <v>16</v>
      </c>
      <c r="K609" s="185">
        <v>4</v>
      </c>
      <c r="L609" s="222">
        <v>3.71</v>
      </c>
      <c r="M609" s="224">
        <v>124.93</v>
      </c>
    </row>
    <row r="610" spans="1:13" ht="14.95" customHeight="1">
      <c r="A610" s="163"/>
      <c r="B610" s="163"/>
      <c r="C610" s="178" t="s">
        <v>1546</v>
      </c>
      <c r="D610" s="179"/>
      <c r="E610" s="185"/>
      <c r="F610" s="209"/>
      <c r="G610" s="201" t="s">
        <v>1140</v>
      </c>
      <c r="H610" s="185">
        <v>488</v>
      </c>
      <c r="I610" s="201">
        <v>213</v>
      </c>
      <c r="J610" s="185">
        <v>16</v>
      </c>
      <c r="K610" s="185">
        <v>3</v>
      </c>
      <c r="L610" s="222">
        <v>4</v>
      </c>
      <c r="M610" s="224">
        <v>220.16</v>
      </c>
    </row>
    <row r="611" spans="1:13" ht="14.95" customHeight="1">
      <c r="A611" s="163"/>
      <c r="B611" s="163"/>
      <c r="C611" s="178" t="s">
        <v>1547</v>
      </c>
      <c r="D611" s="179"/>
      <c r="E611" s="185"/>
      <c r="F611" s="209"/>
      <c r="G611" s="201" t="s">
        <v>1142</v>
      </c>
      <c r="H611" s="185">
        <v>370</v>
      </c>
      <c r="I611" s="201">
        <v>199</v>
      </c>
      <c r="J611" s="185">
        <v>16</v>
      </c>
      <c r="K611" s="185">
        <v>3</v>
      </c>
      <c r="L611" s="222">
        <v>4.6669999999999998</v>
      </c>
      <c r="M611" s="224">
        <v>229.22</v>
      </c>
    </row>
    <row r="612" spans="1:13" ht="14.95" customHeight="1">
      <c r="A612" s="163"/>
      <c r="B612" s="163"/>
      <c r="C612" s="178" t="s">
        <v>1548</v>
      </c>
      <c r="D612" s="179"/>
      <c r="E612" s="185"/>
      <c r="F612" s="209"/>
      <c r="G612" s="201" t="s">
        <v>1549</v>
      </c>
      <c r="H612" s="185">
        <v>370</v>
      </c>
      <c r="I612" s="201">
        <v>215</v>
      </c>
      <c r="J612" s="185">
        <v>16</v>
      </c>
      <c r="K612" s="185">
        <v>3</v>
      </c>
      <c r="L612" s="222">
        <v>3.5</v>
      </c>
      <c r="M612" s="224">
        <v>230.34</v>
      </c>
    </row>
    <row r="613" spans="1:13" ht="14.95" customHeight="1">
      <c r="A613" s="163"/>
      <c r="B613" s="163"/>
      <c r="C613" s="178" t="s">
        <v>1550</v>
      </c>
      <c r="D613" s="179"/>
      <c r="E613" s="185"/>
      <c r="F613" s="209"/>
      <c r="G613" s="201" t="s">
        <v>1144</v>
      </c>
      <c r="H613" s="185">
        <v>420</v>
      </c>
      <c r="I613" s="201">
        <v>215</v>
      </c>
      <c r="J613" s="185">
        <v>16</v>
      </c>
      <c r="K613" s="185">
        <v>2</v>
      </c>
      <c r="L613" s="222">
        <v>6</v>
      </c>
      <c r="M613" s="224">
        <v>232.05</v>
      </c>
    </row>
    <row r="614" spans="1:13" ht="14.95" customHeight="1">
      <c r="A614" s="163"/>
      <c r="B614" s="163"/>
      <c r="C614" s="178" t="s">
        <v>1551</v>
      </c>
      <c r="D614" s="179"/>
      <c r="E614" s="185"/>
      <c r="F614" s="209"/>
      <c r="G614" s="201" t="s">
        <v>1552</v>
      </c>
      <c r="H614" s="185">
        <v>405</v>
      </c>
      <c r="I614" s="201">
        <v>223</v>
      </c>
      <c r="J614" s="185">
        <v>16</v>
      </c>
      <c r="K614" s="185">
        <v>1</v>
      </c>
      <c r="L614" s="222">
        <v>8.6999999999999993</v>
      </c>
      <c r="M614" s="224">
        <v>367.38</v>
      </c>
    </row>
    <row r="615" spans="1:13" ht="14.95" customHeight="1">
      <c r="A615" s="163"/>
      <c r="B615" s="163"/>
      <c r="C615" s="178" t="s">
        <v>1553</v>
      </c>
      <c r="D615" s="179"/>
      <c r="E615" s="185"/>
      <c r="F615" s="209"/>
      <c r="G615" s="201" t="s">
        <v>1554</v>
      </c>
      <c r="H615" s="185">
        <v>428</v>
      </c>
      <c r="I615" s="201">
        <v>230</v>
      </c>
      <c r="J615" s="185">
        <v>16</v>
      </c>
      <c r="K615" s="185">
        <v>1</v>
      </c>
      <c r="L615" s="222">
        <v>9.3000000000000007</v>
      </c>
      <c r="M615" s="224">
        <v>367.38</v>
      </c>
    </row>
    <row r="616" spans="1:13" ht="14.95" customHeight="1">
      <c r="A616" s="163"/>
      <c r="B616" s="163"/>
      <c r="C616" s="178" t="s">
        <v>1555</v>
      </c>
      <c r="D616" s="179"/>
      <c r="E616" s="185"/>
      <c r="F616" s="209"/>
      <c r="G616" s="201" t="s">
        <v>1152</v>
      </c>
      <c r="H616" s="185">
        <v>460</v>
      </c>
      <c r="I616" s="201">
        <v>241</v>
      </c>
      <c r="J616" s="185">
        <v>16</v>
      </c>
      <c r="K616" s="185">
        <v>1</v>
      </c>
      <c r="L616" s="222">
        <v>9.6</v>
      </c>
      <c r="M616" s="224">
        <v>391.71</v>
      </c>
    </row>
    <row r="617" spans="1:13" ht="14.95" customHeight="1">
      <c r="A617" s="163"/>
      <c r="B617" s="163"/>
      <c r="C617" s="178" t="s">
        <v>1556</v>
      </c>
      <c r="D617" s="179"/>
      <c r="E617" s="185"/>
      <c r="F617" s="209"/>
      <c r="G617" s="201" t="s">
        <v>1557</v>
      </c>
      <c r="H617" s="185">
        <v>480</v>
      </c>
      <c r="I617" s="201">
        <v>272</v>
      </c>
      <c r="J617" s="185">
        <v>16</v>
      </c>
      <c r="K617" s="185">
        <v>1</v>
      </c>
      <c r="L617" s="222">
        <v>13.3</v>
      </c>
      <c r="M617" s="224">
        <v>672.65</v>
      </c>
    </row>
    <row r="618" spans="1:13" ht="14.95" customHeight="1">
      <c r="A618" s="163"/>
      <c r="B618" s="163"/>
      <c r="C618" s="178" t="s">
        <v>1558</v>
      </c>
      <c r="D618" s="179"/>
      <c r="E618" s="185"/>
      <c r="F618" s="209"/>
      <c r="G618" s="201" t="s">
        <v>1156</v>
      </c>
      <c r="H618" s="185">
        <v>560</v>
      </c>
      <c r="I618" s="201">
        <v>300</v>
      </c>
      <c r="J618" s="185">
        <v>16</v>
      </c>
      <c r="K618" s="185">
        <v>1</v>
      </c>
      <c r="L618" s="222">
        <v>15.2</v>
      </c>
      <c r="M618" s="224">
        <v>672.65</v>
      </c>
    </row>
    <row r="619" spans="1:13" ht="5.0999999999999996" customHeight="1">
      <c r="A619" s="163"/>
      <c r="B619" s="163"/>
      <c r="C619" s="164"/>
      <c r="D619" s="164"/>
      <c r="E619" s="165"/>
      <c r="F619" s="165"/>
      <c r="G619" s="165"/>
      <c r="H619" s="165"/>
      <c r="I619" s="165"/>
      <c r="J619" s="166"/>
      <c r="K619" s="166"/>
      <c r="L619" s="166"/>
      <c r="M619" s="166"/>
    </row>
    <row r="620" spans="1:13" ht="10.199999999999999" customHeight="1">
      <c r="A620" s="671" t="s">
        <v>1559</v>
      </c>
      <c r="B620" s="671"/>
      <c r="C620" s="671"/>
      <c r="D620" s="671"/>
      <c r="E620" s="671"/>
      <c r="F620" s="671"/>
      <c r="G620" s="671"/>
      <c r="H620" s="671"/>
      <c r="I620" s="671"/>
      <c r="J620" s="692" t="s">
        <v>1560</v>
      </c>
      <c r="K620" s="692"/>
      <c r="L620" s="692"/>
      <c r="M620" s="692"/>
    </row>
    <row r="621" spans="1:13" ht="10.199999999999999" customHeight="1">
      <c r="A621" s="671"/>
      <c r="B621" s="671"/>
      <c r="C621" s="671"/>
      <c r="D621" s="671"/>
      <c r="E621" s="671"/>
      <c r="F621" s="671"/>
      <c r="G621" s="671"/>
      <c r="H621" s="671"/>
      <c r="I621" s="671"/>
      <c r="J621" s="162" t="s">
        <v>1561</v>
      </c>
      <c r="K621" s="162"/>
      <c r="L621" s="162"/>
      <c r="M621" s="162"/>
    </row>
    <row r="622" spans="1:13" ht="10.199999999999999" customHeight="1">
      <c r="A622" s="671"/>
      <c r="B622" s="671"/>
      <c r="C622" s="671"/>
      <c r="D622" s="671"/>
      <c r="E622" s="671"/>
      <c r="F622" s="671"/>
      <c r="G622" s="671"/>
      <c r="H622" s="671"/>
      <c r="I622" s="671"/>
      <c r="J622" s="162" t="s">
        <v>1562</v>
      </c>
      <c r="K622" s="162"/>
      <c r="L622" s="162"/>
      <c r="M622" s="162"/>
    </row>
    <row r="623" spans="1:13" ht="5.0999999999999996" customHeight="1" thickBot="1">
      <c r="A623" s="168"/>
      <c r="B623" s="168"/>
      <c r="C623" s="168"/>
      <c r="D623" s="168"/>
      <c r="E623" s="168"/>
      <c r="F623" s="168"/>
      <c r="G623" s="168"/>
      <c r="H623" s="168"/>
      <c r="I623" s="168"/>
      <c r="J623" s="169"/>
      <c r="K623" s="169"/>
      <c r="L623" s="169"/>
      <c r="M623" s="169"/>
    </row>
    <row r="624" spans="1:13" ht="10.199999999999999" customHeight="1" thickTop="1" thickBot="1">
      <c r="A624" s="170"/>
      <c r="B624" s="157"/>
      <c r="C624" s="682" t="s">
        <v>112</v>
      </c>
      <c r="D624" s="713"/>
      <c r="E624" s="718"/>
      <c r="F624" s="718"/>
      <c r="G624" s="714"/>
      <c r="H624" s="171" t="s">
        <v>1056</v>
      </c>
      <c r="I624" s="171" t="s">
        <v>1058</v>
      </c>
      <c r="J624" s="172" t="s">
        <v>1060</v>
      </c>
      <c r="K624" s="704" t="s">
        <v>2</v>
      </c>
      <c r="L624" s="689" t="s">
        <v>1061</v>
      </c>
      <c r="M624" s="690" t="s">
        <v>1062</v>
      </c>
    </row>
    <row r="625" spans="1:13" ht="10.199999999999999" customHeight="1" thickTop="1" thickBot="1">
      <c r="A625" s="173"/>
      <c r="B625" s="173"/>
      <c r="C625" s="715"/>
      <c r="D625" s="716"/>
      <c r="E625" s="716"/>
      <c r="F625" s="716"/>
      <c r="G625" s="717"/>
      <c r="H625" s="174" t="s">
        <v>1063</v>
      </c>
      <c r="I625" s="174" t="s">
        <v>1063</v>
      </c>
      <c r="J625" s="176" t="s">
        <v>1065</v>
      </c>
      <c r="K625" s="705"/>
      <c r="L625" s="689"/>
      <c r="M625" s="691"/>
    </row>
    <row r="626" spans="1:13" ht="14.95" customHeight="1" thickTop="1" thickBot="1">
      <c r="A626" s="163"/>
      <c r="B626" s="163"/>
      <c r="C626" s="178" t="s">
        <v>1563</v>
      </c>
      <c r="D626" s="179"/>
      <c r="E626" s="2"/>
      <c r="F626" s="2"/>
      <c r="G626" s="2"/>
      <c r="H626" s="201">
        <v>50</v>
      </c>
      <c r="I626" s="201">
        <v>70</v>
      </c>
      <c r="J626" s="2">
        <v>16</v>
      </c>
      <c r="K626" s="2">
        <v>240</v>
      </c>
      <c r="L626" s="183">
        <v>4.9200000000000001E-2</v>
      </c>
      <c r="M626" s="224">
        <v>6.22</v>
      </c>
    </row>
    <row r="627" spans="1:13" ht="14.95" customHeight="1" thickTop="1">
      <c r="A627" s="163"/>
      <c r="B627" s="163"/>
      <c r="C627" s="178" t="s">
        <v>1564</v>
      </c>
      <c r="D627" s="179"/>
      <c r="E627" s="2"/>
      <c r="F627" s="2"/>
      <c r="G627" s="2"/>
      <c r="H627" s="201">
        <v>63</v>
      </c>
      <c r="I627" s="201">
        <v>82</v>
      </c>
      <c r="J627" s="2">
        <v>16</v>
      </c>
      <c r="K627" s="2">
        <v>100</v>
      </c>
      <c r="L627" s="222">
        <v>0.10299999999999999</v>
      </c>
      <c r="M627" s="224">
        <v>7.1</v>
      </c>
    </row>
    <row r="628" spans="1:13" ht="14.95" customHeight="1">
      <c r="A628" s="163"/>
      <c r="B628" s="163"/>
      <c r="C628" s="178" t="s">
        <v>1565</v>
      </c>
      <c r="D628" s="179"/>
      <c r="E628" s="2"/>
      <c r="F628" s="2"/>
      <c r="G628" s="2"/>
      <c r="H628" s="201">
        <v>75</v>
      </c>
      <c r="I628" s="201">
        <v>93</v>
      </c>
      <c r="J628" s="2">
        <v>16</v>
      </c>
      <c r="K628" s="2">
        <v>80</v>
      </c>
      <c r="L628" s="222">
        <v>0.16</v>
      </c>
      <c r="M628" s="224">
        <v>10.67</v>
      </c>
    </row>
    <row r="629" spans="1:13" ht="14.95" customHeight="1">
      <c r="A629" s="163"/>
      <c r="B629" s="163"/>
      <c r="C629" s="178" t="s">
        <v>1566</v>
      </c>
      <c r="D629" s="179"/>
      <c r="E629" s="2"/>
      <c r="F629" s="2"/>
      <c r="G629" s="2"/>
      <c r="H629" s="201">
        <v>90</v>
      </c>
      <c r="I629" s="201">
        <v>106</v>
      </c>
      <c r="J629" s="2">
        <v>16</v>
      </c>
      <c r="K629" s="2">
        <v>50</v>
      </c>
      <c r="L629" s="222">
        <v>0.25800000000000001</v>
      </c>
      <c r="M629" s="224">
        <v>13.51</v>
      </c>
    </row>
    <row r="630" spans="1:13" ht="14.95" customHeight="1">
      <c r="A630" s="163"/>
      <c r="B630" s="163"/>
      <c r="C630" s="178" t="s">
        <v>1567</v>
      </c>
      <c r="D630" s="179"/>
      <c r="E630" s="2"/>
      <c r="F630" s="2"/>
      <c r="G630" s="2"/>
      <c r="H630" s="201">
        <v>110</v>
      </c>
      <c r="I630" s="201">
        <v>123</v>
      </c>
      <c r="J630" s="2">
        <v>16</v>
      </c>
      <c r="K630" s="2">
        <v>30</v>
      </c>
      <c r="L630" s="222">
        <v>0.38669999999999999</v>
      </c>
      <c r="M630" s="224">
        <v>18.45</v>
      </c>
    </row>
    <row r="631" spans="1:13" ht="14.95" customHeight="1">
      <c r="A631" s="163"/>
      <c r="B631" s="163"/>
      <c r="C631" s="178" t="s">
        <v>1568</v>
      </c>
      <c r="D631" s="179"/>
      <c r="E631" s="2"/>
      <c r="F631" s="2"/>
      <c r="G631" s="2"/>
      <c r="H631" s="201">
        <v>125</v>
      </c>
      <c r="I631" s="201">
        <v>124</v>
      </c>
      <c r="J631" s="2">
        <v>16</v>
      </c>
      <c r="K631" s="2">
        <v>24</v>
      </c>
      <c r="L631" s="222">
        <v>0.53700000000000003</v>
      </c>
      <c r="M631" s="224">
        <v>21.48</v>
      </c>
    </row>
    <row r="632" spans="1:13" ht="14.95" customHeight="1">
      <c r="A632" s="163"/>
      <c r="B632" s="163"/>
      <c r="C632" s="178" t="s">
        <v>1569</v>
      </c>
      <c r="D632" s="179"/>
      <c r="E632" s="2"/>
      <c r="F632" s="2"/>
      <c r="G632" s="2"/>
      <c r="H632" s="201">
        <v>140</v>
      </c>
      <c r="I632" s="201">
        <v>100</v>
      </c>
      <c r="J632" s="2">
        <v>16</v>
      </c>
      <c r="K632" s="2">
        <v>24</v>
      </c>
      <c r="L632" s="222">
        <v>0.65</v>
      </c>
      <c r="M632" s="224">
        <v>28.37</v>
      </c>
    </row>
    <row r="633" spans="1:13" ht="14.95" customHeight="1">
      <c r="A633" s="163"/>
      <c r="B633" s="163"/>
      <c r="C633" s="178" t="s">
        <v>1570</v>
      </c>
      <c r="D633" s="179"/>
      <c r="E633" s="2"/>
      <c r="F633" s="2"/>
      <c r="G633" s="2"/>
      <c r="H633" s="201">
        <v>160</v>
      </c>
      <c r="I633" s="201">
        <v>132</v>
      </c>
      <c r="J633" s="2">
        <v>16</v>
      </c>
      <c r="K633" s="2">
        <v>16</v>
      </c>
      <c r="L633" s="222">
        <v>0.93100000000000005</v>
      </c>
      <c r="M633" s="224">
        <v>29.58</v>
      </c>
    </row>
    <row r="634" spans="1:13" ht="14.95" customHeight="1">
      <c r="A634" s="163"/>
      <c r="B634" s="163"/>
      <c r="C634" s="178" t="s">
        <v>1571</v>
      </c>
      <c r="D634" s="179"/>
      <c r="E634" s="2"/>
      <c r="F634" s="2"/>
      <c r="G634" s="2"/>
      <c r="H634" s="201">
        <v>180</v>
      </c>
      <c r="I634" s="201">
        <v>183</v>
      </c>
      <c r="J634" s="2">
        <v>16</v>
      </c>
      <c r="K634" s="2">
        <v>6</v>
      </c>
      <c r="L634" s="222">
        <v>1.6</v>
      </c>
      <c r="M634" s="224">
        <v>41.2</v>
      </c>
    </row>
    <row r="635" spans="1:13" ht="14.95" customHeight="1">
      <c r="A635" s="163"/>
      <c r="B635" s="163"/>
      <c r="C635" s="178" t="s">
        <v>1572</v>
      </c>
      <c r="D635" s="179"/>
      <c r="E635" s="2"/>
      <c r="F635" s="2"/>
      <c r="G635" s="2"/>
      <c r="H635" s="201">
        <v>200</v>
      </c>
      <c r="I635" s="201">
        <v>190</v>
      </c>
      <c r="J635" s="2">
        <v>16</v>
      </c>
      <c r="K635" s="2">
        <v>6</v>
      </c>
      <c r="L635" s="222">
        <v>2</v>
      </c>
      <c r="M635" s="224">
        <v>58.35</v>
      </c>
    </row>
    <row r="636" spans="1:13" ht="14.95" customHeight="1">
      <c r="A636" s="163"/>
      <c r="B636" s="163"/>
      <c r="C636" s="178" t="s">
        <v>1573</v>
      </c>
      <c r="D636" s="179"/>
      <c r="E636" s="2"/>
      <c r="F636" s="2"/>
      <c r="G636" s="2"/>
      <c r="H636" s="201">
        <v>225</v>
      </c>
      <c r="I636" s="201">
        <v>179</v>
      </c>
      <c r="J636" s="2">
        <v>16</v>
      </c>
      <c r="K636" s="2">
        <v>4</v>
      </c>
      <c r="L636" s="222">
        <v>2.5750000000000002</v>
      </c>
      <c r="M636" s="224">
        <v>74.14</v>
      </c>
    </row>
    <row r="637" spans="1:13" ht="14.95" customHeight="1">
      <c r="A637" s="163"/>
      <c r="B637" s="163"/>
      <c r="C637" s="178" t="s">
        <v>1574</v>
      </c>
      <c r="D637" s="179"/>
      <c r="E637" s="2"/>
      <c r="F637" s="2"/>
      <c r="G637" s="2"/>
      <c r="H637" s="201">
        <v>250</v>
      </c>
      <c r="I637" s="201">
        <v>192</v>
      </c>
      <c r="J637" s="2">
        <v>16</v>
      </c>
      <c r="K637" s="2">
        <v>4</v>
      </c>
      <c r="L637" s="222">
        <v>3.2250000000000001</v>
      </c>
      <c r="M637" s="224">
        <v>92.52</v>
      </c>
    </row>
    <row r="638" spans="1:13" ht="14.95" customHeight="1">
      <c r="A638" s="163"/>
      <c r="B638" s="163"/>
      <c r="C638" s="178" t="s">
        <v>1575</v>
      </c>
      <c r="D638" s="179"/>
      <c r="E638" s="2"/>
      <c r="F638" s="2"/>
      <c r="G638" s="2"/>
      <c r="H638" s="201">
        <v>280</v>
      </c>
      <c r="I638" s="201">
        <v>200</v>
      </c>
      <c r="J638" s="2">
        <v>16</v>
      </c>
      <c r="K638" s="2">
        <v>4</v>
      </c>
      <c r="L638" s="222">
        <v>4.4249999999999998</v>
      </c>
      <c r="M638" s="224">
        <v>159.38</v>
      </c>
    </row>
    <row r="639" spans="1:13" ht="14.95" customHeight="1">
      <c r="A639" s="163"/>
      <c r="B639" s="163"/>
      <c r="C639" s="178" t="s">
        <v>1576</v>
      </c>
      <c r="D639" s="179"/>
      <c r="E639" s="2"/>
      <c r="F639" s="2"/>
      <c r="G639" s="2"/>
      <c r="H639" s="201">
        <v>315</v>
      </c>
      <c r="I639" s="201">
        <v>216</v>
      </c>
      <c r="J639" s="2">
        <v>16</v>
      </c>
      <c r="K639" s="2">
        <v>3</v>
      </c>
      <c r="L639" s="222">
        <v>6.4</v>
      </c>
      <c r="M639" s="224">
        <v>191.8</v>
      </c>
    </row>
    <row r="640" spans="1:13" ht="14.95" customHeight="1">
      <c r="A640" s="163"/>
      <c r="B640" s="163"/>
      <c r="C640" s="250"/>
      <c r="D640" s="250"/>
      <c r="E640" s="220"/>
      <c r="G640" s="188"/>
      <c r="H640" s="220"/>
      <c r="I640" s="189"/>
      <c r="J640" s="247"/>
      <c r="K640" s="220"/>
      <c r="L640" s="190"/>
      <c r="M640" s="190"/>
    </row>
    <row r="641" spans="1:13" ht="14.95" customHeight="1">
      <c r="A641" s="163"/>
      <c r="B641" s="163"/>
      <c r="C641" s="250"/>
      <c r="D641" s="250"/>
      <c r="E641" s="220"/>
      <c r="G641" s="188"/>
      <c r="H641" s="220"/>
      <c r="I641" s="189"/>
      <c r="J641" s="247"/>
      <c r="K641" s="220"/>
      <c r="L641" s="190"/>
      <c r="M641" s="190"/>
    </row>
    <row r="642" spans="1:13" ht="14.95" customHeight="1">
      <c r="A642" s="163"/>
      <c r="B642" s="163"/>
      <c r="C642" s="250"/>
      <c r="D642" s="250"/>
      <c r="E642" s="220"/>
      <c r="G642" s="188"/>
      <c r="H642" s="220"/>
      <c r="I642" s="189"/>
      <c r="J642" s="247"/>
      <c r="K642" s="220"/>
      <c r="L642" s="190"/>
      <c r="M642" s="190"/>
    </row>
    <row r="643" spans="1:13" ht="14.95" customHeight="1">
      <c r="A643" s="163"/>
      <c r="B643" s="163"/>
      <c r="C643" s="250"/>
      <c r="D643" s="250"/>
      <c r="E643" s="220"/>
      <c r="G643" s="188"/>
      <c r="H643" s="220"/>
      <c r="I643" s="189"/>
      <c r="J643" s="247"/>
      <c r="K643" s="220"/>
      <c r="L643" s="190"/>
      <c r="M643" s="190"/>
    </row>
    <row r="644" spans="1:13" ht="14.95" customHeight="1">
      <c r="A644" s="163"/>
      <c r="B644" s="163"/>
      <c r="C644" s="250"/>
      <c r="D644" s="250"/>
      <c r="E644" s="220"/>
      <c r="G644" s="188"/>
      <c r="H644" s="220"/>
      <c r="I644" s="189"/>
      <c r="J644" s="247"/>
      <c r="K644" s="220"/>
      <c r="L644" s="190"/>
      <c r="M644" s="190"/>
    </row>
    <row r="645" spans="1:13" ht="14.95" customHeight="1">
      <c r="A645" s="163"/>
      <c r="B645" s="163"/>
      <c r="C645" s="250"/>
      <c r="D645" s="250"/>
      <c r="E645" s="220"/>
      <c r="G645" s="188"/>
      <c r="H645" s="220"/>
      <c r="I645" s="189"/>
      <c r="J645" s="247"/>
      <c r="K645" s="220"/>
      <c r="L645" s="190"/>
      <c r="M645" s="190"/>
    </row>
    <row r="646" spans="1:13" ht="14.95" customHeight="1">
      <c r="A646" s="163"/>
      <c r="B646" s="163"/>
      <c r="C646" s="250"/>
      <c r="D646" s="250"/>
      <c r="E646" s="220"/>
      <c r="G646" s="188"/>
      <c r="H646" s="220"/>
      <c r="I646" s="189"/>
      <c r="J646" s="247"/>
      <c r="K646" s="220"/>
      <c r="L646" s="190"/>
      <c r="M646" s="190"/>
    </row>
    <row r="647" spans="1:13" ht="14.95" customHeight="1">
      <c r="A647" s="163"/>
      <c r="B647" s="163"/>
      <c r="C647" s="250"/>
      <c r="D647" s="250"/>
      <c r="E647" s="220"/>
      <c r="G647" s="188"/>
      <c r="H647" s="220"/>
      <c r="I647" s="189"/>
      <c r="J647" s="247"/>
      <c r="K647" s="220"/>
      <c r="L647" s="190"/>
      <c r="M647" s="190"/>
    </row>
    <row r="648" spans="1:13" ht="14.95" customHeight="1">
      <c r="A648" s="163"/>
      <c r="B648" s="163"/>
      <c r="C648" s="250"/>
      <c r="D648" s="250"/>
      <c r="E648" s="220"/>
      <c r="G648" s="188"/>
      <c r="H648" s="220"/>
      <c r="I648" s="189"/>
      <c r="J648" s="247"/>
      <c r="K648" s="220"/>
      <c r="L648" s="190"/>
      <c r="M648" s="190"/>
    </row>
    <row r="649" spans="1:13" ht="14.95" customHeight="1">
      <c r="A649" s="163"/>
      <c r="B649" s="163"/>
      <c r="C649" s="225"/>
      <c r="D649" s="225"/>
      <c r="F649" s="188"/>
      <c r="G649" s="189"/>
      <c r="H649" s="189"/>
      <c r="I649" s="189"/>
      <c r="J649" s="2"/>
      <c r="K649" s="190"/>
      <c r="L649" s="190"/>
      <c r="M649" s="166"/>
    </row>
    <row r="650" spans="1:13" ht="14.95" customHeight="1">
      <c r="A650" s="205"/>
      <c r="B650" s="205"/>
      <c r="C650" s="665"/>
      <c r="D650" s="665"/>
      <c r="E650" s="666"/>
      <c r="F650" s="666"/>
      <c r="G650" s="666"/>
      <c r="H650" s="666"/>
      <c r="I650" s="666"/>
      <c r="J650" s="666"/>
      <c r="K650" s="206"/>
      <c r="L650" s="207"/>
      <c r="M650" s="208" t="s">
        <v>1577</v>
      </c>
    </row>
    <row r="651" spans="1:13" ht="14.95" customHeight="1">
      <c r="A651" s="693" t="s">
        <v>2982</v>
      </c>
      <c r="B651" s="693"/>
      <c r="C651" s="693"/>
      <c r="D651" s="693"/>
      <c r="E651" s="693"/>
      <c r="F651" s="693"/>
      <c r="G651" s="693"/>
      <c r="H651" s="693"/>
      <c r="I651" s="156" t="s">
        <v>1045</v>
      </c>
      <c r="J651" s="157"/>
      <c r="K651" s="46"/>
      <c r="L651" s="549"/>
    </row>
    <row r="652" spans="1:13" ht="14.95" customHeight="1">
      <c r="A652" s="693"/>
      <c r="B652" s="693"/>
      <c r="C652" s="693"/>
      <c r="D652" s="693"/>
      <c r="E652" s="693"/>
      <c r="F652" s="693"/>
      <c r="G652" s="693"/>
      <c r="H652" s="693"/>
      <c r="I652" s="156" t="s">
        <v>1046</v>
      </c>
      <c r="J652" s="158"/>
      <c r="K652" s="46"/>
      <c r="L652" s="549"/>
    </row>
    <row r="653" spans="1:13" ht="14.95" customHeight="1">
      <c r="A653" s="694"/>
      <c r="B653" s="694"/>
      <c r="C653" s="694"/>
      <c r="D653" s="694"/>
      <c r="E653" s="694"/>
      <c r="F653" s="694"/>
      <c r="G653" s="694"/>
      <c r="H653" s="694"/>
      <c r="I653" s="159" t="s">
        <v>1047</v>
      </c>
      <c r="J653" s="160"/>
      <c r="K653" s="47"/>
      <c r="L653" s="550"/>
      <c r="M653" s="124"/>
    </row>
    <row r="654" spans="1:13" ht="5.0999999999999996" customHeight="1">
      <c r="A654" s="163"/>
      <c r="B654" s="163"/>
      <c r="C654" s="164"/>
      <c r="D654" s="164"/>
      <c r="E654" s="165"/>
      <c r="F654" s="165"/>
      <c r="G654" s="165"/>
      <c r="H654" s="165"/>
      <c r="I654" s="165"/>
      <c r="J654" s="166"/>
      <c r="K654" s="166"/>
      <c r="L654" s="166"/>
      <c r="M654" s="166"/>
    </row>
    <row r="655" spans="1:13" ht="10.199999999999999" customHeight="1">
      <c r="A655" s="671" t="s">
        <v>1578</v>
      </c>
      <c r="B655" s="671"/>
      <c r="C655" s="671"/>
      <c r="D655" s="671"/>
      <c r="E655" s="671"/>
      <c r="F655" s="671"/>
      <c r="G655" s="671"/>
      <c r="H655" s="671"/>
      <c r="I655" s="671"/>
      <c r="J655" s="692" t="s">
        <v>1579</v>
      </c>
      <c r="K655" s="692"/>
      <c r="L655" s="692"/>
      <c r="M655" s="692"/>
    </row>
    <row r="656" spans="1:13" ht="10.199999999999999" customHeight="1">
      <c r="A656" s="671"/>
      <c r="B656" s="671"/>
      <c r="C656" s="671"/>
      <c r="D656" s="671"/>
      <c r="E656" s="671"/>
      <c r="F656" s="671"/>
      <c r="G656" s="671"/>
      <c r="H656" s="671"/>
      <c r="I656" s="671"/>
      <c r="J656" s="162" t="s">
        <v>1580</v>
      </c>
      <c r="K656" s="162"/>
      <c r="L656" s="162"/>
      <c r="M656" s="162"/>
    </row>
    <row r="657" spans="1:13" ht="10.199999999999999" customHeight="1">
      <c r="A657" s="671"/>
      <c r="B657" s="671"/>
      <c r="C657" s="671"/>
      <c r="D657" s="671"/>
      <c r="E657" s="671"/>
      <c r="F657" s="671"/>
      <c r="G657" s="671"/>
      <c r="H657" s="671"/>
      <c r="I657" s="671"/>
      <c r="J657" s="162" t="s">
        <v>1581</v>
      </c>
      <c r="K657" s="162"/>
      <c r="L657" s="162"/>
      <c r="M657" s="162"/>
    </row>
    <row r="658" spans="1:13" ht="5.0999999999999996" customHeight="1" thickBot="1">
      <c r="A658" s="168"/>
      <c r="B658" s="168"/>
      <c r="C658" s="168"/>
      <c r="D658" s="168"/>
      <c r="E658" s="168"/>
      <c r="F658" s="168"/>
      <c r="G658" s="168"/>
      <c r="H658" s="168"/>
      <c r="I658" s="168"/>
      <c r="J658" s="169"/>
      <c r="K658" s="169"/>
      <c r="L658" s="169"/>
      <c r="M658" s="169"/>
    </row>
    <row r="659" spans="1:13" s="157" customFormat="1" ht="10.199999999999999" customHeight="1" thickTop="1" thickBot="1">
      <c r="A659" s="170"/>
      <c r="C659" s="682" t="s">
        <v>112</v>
      </c>
      <c r="D659" s="713"/>
      <c r="E659" s="714"/>
      <c r="F659" s="171" t="s">
        <v>1056</v>
      </c>
      <c r="G659" s="171" t="s">
        <v>1057</v>
      </c>
      <c r="H659" s="171" t="s">
        <v>1058</v>
      </c>
      <c r="I659" s="171" t="s">
        <v>1209</v>
      </c>
      <c r="J659" s="172" t="s">
        <v>1060</v>
      </c>
      <c r="K659" s="704" t="s">
        <v>2</v>
      </c>
      <c r="L659" s="689" t="s">
        <v>1061</v>
      </c>
      <c r="M659" s="690" t="s">
        <v>1062</v>
      </c>
    </row>
    <row r="660" spans="1:13" s="177" customFormat="1" ht="10.199999999999999" customHeight="1" thickTop="1" thickBot="1">
      <c r="A660" s="173"/>
      <c r="B660" s="173"/>
      <c r="C660" s="715"/>
      <c r="D660" s="716"/>
      <c r="E660" s="717"/>
      <c r="F660" s="174" t="s">
        <v>1063</v>
      </c>
      <c r="G660" s="174" t="s">
        <v>1063</v>
      </c>
      <c r="H660" s="174" t="s">
        <v>1063</v>
      </c>
      <c r="I660" s="174" t="s">
        <v>1063</v>
      </c>
      <c r="J660" s="176" t="s">
        <v>1065</v>
      </c>
      <c r="K660" s="705"/>
      <c r="L660" s="689"/>
      <c r="M660" s="691"/>
    </row>
    <row r="661" spans="1:13" ht="14.95" customHeight="1" thickTop="1" thickBot="1">
      <c r="A661" s="163"/>
      <c r="B661" s="163"/>
      <c r="C661" s="178" t="s">
        <v>1582</v>
      </c>
      <c r="D661" s="179"/>
      <c r="E661" s="2"/>
      <c r="F661" s="201">
        <v>63</v>
      </c>
      <c r="G661" s="2">
        <v>102</v>
      </c>
      <c r="H661" s="201">
        <v>94</v>
      </c>
      <c r="I661" s="201">
        <v>14</v>
      </c>
      <c r="J661" s="2">
        <v>10</v>
      </c>
      <c r="K661" s="2">
        <v>60</v>
      </c>
      <c r="L661" s="183">
        <v>0.18</v>
      </c>
      <c r="M661" s="224">
        <v>6.54</v>
      </c>
    </row>
    <row r="662" spans="1:13" ht="14.95" customHeight="1" thickTop="1">
      <c r="A662" s="163"/>
      <c r="B662" s="163"/>
      <c r="C662" s="178" t="s">
        <v>1583</v>
      </c>
      <c r="D662" s="179"/>
      <c r="E662" s="2"/>
      <c r="F662" s="201">
        <v>75</v>
      </c>
      <c r="G662" s="2">
        <v>122</v>
      </c>
      <c r="H662" s="201">
        <v>105</v>
      </c>
      <c r="I662" s="201">
        <v>16</v>
      </c>
      <c r="J662" s="2">
        <v>10</v>
      </c>
      <c r="K662" s="2">
        <v>36</v>
      </c>
      <c r="L662" s="222">
        <v>0.26100000000000001</v>
      </c>
      <c r="M662" s="224">
        <v>7.89</v>
      </c>
    </row>
    <row r="663" spans="1:13" ht="14.95" customHeight="1">
      <c r="A663" s="163"/>
      <c r="B663" s="163"/>
      <c r="C663" s="178" t="s">
        <v>1584</v>
      </c>
      <c r="D663" s="179"/>
      <c r="E663" s="2"/>
      <c r="F663" s="201">
        <v>90</v>
      </c>
      <c r="G663" s="2">
        <v>138</v>
      </c>
      <c r="H663" s="201">
        <v>117</v>
      </c>
      <c r="I663" s="201">
        <v>17</v>
      </c>
      <c r="J663" s="2">
        <v>10</v>
      </c>
      <c r="K663" s="2">
        <v>30</v>
      </c>
      <c r="L663" s="222">
        <v>0.32600000000000001</v>
      </c>
      <c r="M663" s="224">
        <v>8.0500000000000007</v>
      </c>
    </row>
    <row r="664" spans="1:13" ht="14.95" customHeight="1">
      <c r="A664" s="163"/>
      <c r="B664" s="163"/>
      <c r="C664" s="178" t="s">
        <v>1585</v>
      </c>
      <c r="D664" s="179"/>
      <c r="E664" s="2"/>
      <c r="F664" s="201">
        <v>110</v>
      </c>
      <c r="G664" s="2">
        <v>158</v>
      </c>
      <c r="H664" s="201">
        <v>128</v>
      </c>
      <c r="I664" s="201">
        <v>18</v>
      </c>
      <c r="J664" s="2">
        <v>10</v>
      </c>
      <c r="K664" s="2">
        <v>24</v>
      </c>
      <c r="L664" s="222">
        <v>0.47499999999999998</v>
      </c>
      <c r="M664" s="224">
        <v>10.09</v>
      </c>
    </row>
    <row r="665" spans="1:13" ht="14.95" customHeight="1">
      <c r="A665" s="163"/>
      <c r="B665" s="163"/>
      <c r="C665" s="178" t="s">
        <v>1586</v>
      </c>
      <c r="D665" s="179"/>
      <c r="E665" s="2"/>
      <c r="F665" s="201">
        <v>125</v>
      </c>
      <c r="G665" s="2">
        <v>158</v>
      </c>
      <c r="H665" s="201">
        <v>133</v>
      </c>
      <c r="I665" s="201">
        <v>22</v>
      </c>
      <c r="J665" s="2">
        <v>10</v>
      </c>
      <c r="K665" s="2">
        <v>18</v>
      </c>
      <c r="L665" s="222">
        <v>0.53300000000000003</v>
      </c>
      <c r="M665" s="224">
        <v>12.55</v>
      </c>
    </row>
    <row r="666" spans="1:13" ht="14.95" customHeight="1">
      <c r="A666" s="163"/>
      <c r="B666" s="163"/>
      <c r="C666" s="178" t="s">
        <v>1587</v>
      </c>
      <c r="D666" s="179"/>
      <c r="E666" s="2"/>
      <c r="F666" s="201">
        <v>140</v>
      </c>
      <c r="G666" s="2">
        <v>188</v>
      </c>
      <c r="H666" s="201">
        <v>136</v>
      </c>
      <c r="I666" s="201">
        <v>22</v>
      </c>
      <c r="J666" s="2">
        <v>10</v>
      </c>
      <c r="K666" s="2">
        <v>10</v>
      </c>
      <c r="L666" s="222">
        <v>0.86</v>
      </c>
      <c r="M666" s="224">
        <v>16.38</v>
      </c>
    </row>
    <row r="667" spans="1:13" ht="14.95" customHeight="1">
      <c r="A667" s="163"/>
      <c r="B667" s="163"/>
      <c r="C667" s="178" t="s">
        <v>1588</v>
      </c>
      <c r="D667" s="179"/>
      <c r="E667" s="2"/>
      <c r="F667" s="201">
        <v>160</v>
      </c>
      <c r="G667" s="2">
        <v>212</v>
      </c>
      <c r="H667" s="201">
        <v>176</v>
      </c>
      <c r="I667" s="201">
        <v>22</v>
      </c>
      <c r="J667" s="2">
        <v>10</v>
      </c>
      <c r="K667" s="2">
        <v>6</v>
      </c>
      <c r="L667" s="222">
        <v>1.216</v>
      </c>
      <c r="M667" s="224">
        <v>18.149999999999999</v>
      </c>
    </row>
    <row r="668" spans="1:13" ht="14.95" customHeight="1">
      <c r="A668" s="163"/>
      <c r="B668" s="163"/>
      <c r="C668" s="178" t="s">
        <v>1589</v>
      </c>
      <c r="D668" s="179"/>
      <c r="E668" s="2"/>
      <c r="F668" s="201">
        <v>180</v>
      </c>
      <c r="G668" s="2">
        <v>212</v>
      </c>
      <c r="H668" s="201">
        <v>180</v>
      </c>
      <c r="I668" s="201">
        <v>28</v>
      </c>
      <c r="J668" s="2">
        <v>10</v>
      </c>
      <c r="K668" s="2">
        <v>6</v>
      </c>
      <c r="L668" s="222">
        <v>1.1659999999999999</v>
      </c>
      <c r="M668" s="224">
        <v>28.66</v>
      </c>
    </row>
    <row r="669" spans="1:13" ht="14.95" customHeight="1">
      <c r="A669" s="163"/>
      <c r="B669" s="163"/>
      <c r="C669" s="178" t="s">
        <v>1590</v>
      </c>
      <c r="D669" s="179"/>
      <c r="E669" s="2"/>
      <c r="F669" s="201">
        <v>200</v>
      </c>
      <c r="G669" s="2">
        <v>268</v>
      </c>
      <c r="H669" s="201">
        <v>182</v>
      </c>
      <c r="I669" s="201">
        <v>32</v>
      </c>
      <c r="J669" s="2">
        <v>10</v>
      </c>
      <c r="K669" s="2">
        <v>4</v>
      </c>
      <c r="L669" s="222">
        <v>2.15</v>
      </c>
      <c r="M669" s="224">
        <v>32.729999999999997</v>
      </c>
    </row>
    <row r="670" spans="1:13" ht="14.95" customHeight="1">
      <c r="A670" s="163"/>
      <c r="B670" s="163"/>
      <c r="C670" s="178" t="s">
        <v>1591</v>
      </c>
      <c r="D670" s="179"/>
      <c r="E670" s="2"/>
      <c r="F670" s="201">
        <v>225</v>
      </c>
      <c r="G670" s="2">
        <v>269</v>
      </c>
      <c r="H670" s="201">
        <v>180</v>
      </c>
      <c r="I670" s="201">
        <v>32</v>
      </c>
      <c r="J670" s="2">
        <v>10</v>
      </c>
      <c r="K670" s="2">
        <v>4</v>
      </c>
      <c r="L670" s="222">
        <v>2.6749999999999998</v>
      </c>
      <c r="M670" s="224">
        <v>35.46</v>
      </c>
    </row>
    <row r="671" spans="1:13" ht="14.95" customHeight="1">
      <c r="A671" s="163"/>
      <c r="B671" s="163"/>
      <c r="C671" s="178" t="s">
        <v>1592</v>
      </c>
      <c r="D671" s="179"/>
      <c r="E671" s="2"/>
      <c r="F671" s="201">
        <v>250</v>
      </c>
      <c r="G671" s="2">
        <v>320</v>
      </c>
      <c r="H671" s="201">
        <v>205</v>
      </c>
      <c r="I671" s="201">
        <v>35</v>
      </c>
      <c r="J671" s="2">
        <v>10</v>
      </c>
      <c r="K671" s="2">
        <v>2</v>
      </c>
      <c r="L671" s="222">
        <v>3.75</v>
      </c>
      <c r="M671" s="224">
        <v>59.37</v>
      </c>
    </row>
    <row r="672" spans="1:13" ht="14.95" customHeight="1">
      <c r="A672" s="163"/>
      <c r="B672" s="163"/>
      <c r="C672" s="178" t="s">
        <v>1593</v>
      </c>
      <c r="D672" s="179"/>
      <c r="E672" s="2"/>
      <c r="F672" s="201">
        <v>280</v>
      </c>
      <c r="G672" s="2">
        <v>320</v>
      </c>
      <c r="H672" s="201">
        <v>210</v>
      </c>
      <c r="I672" s="201">
        <v>35</v>
      </c>
      <c r="J672" s="2">
        <v>10</v>
      </c>
      <c r="K672" s="2">
        <v>2</v>
      </c>
      <c r="L672" s="222">
        <v>4.05</v>
      </c>
      <c r="M672" s="224">
        <v>79.959999999999994</v>
      </c>
    </row>
    <row r="673" spans="1:13" ht="14.95" customHeight="1">
      <c r="A673" s="163"/>
      <c r="B673" s="163"/>
      <c r="C673" s="178" t="s">
        <v>1594</v>
      </c>
      <c r="D673" s="179"/>
      <c r="E673" s="2"/>
      <c r="F673" s="201">
        <v>315</v>
      </c>
      <c r="G673" s="2">
        <v>374</v>
      </c>
      <c r="H673" s="201">
        <v>210</v>
      </c>
      <c r="I673" s="201">
        <v>35</v>
      </c>
      <c r="J673" s="2">
        <v>10</v>
      </c>
      <c r="K673" s="2">
        <v>1</v>
      </c>
      <c r="L673" s="222">
        <v>6.2</v>
      </c>
      <c r="M673" s="224">
        <v>98.24</v>
      </c>
    </row>
    <row r="674" spans="1:13" ht="14.95" customHeight="1">
      <c r="A674" s="163"/>
      <c r="B674" s="163"/>
      <c r="C674" s="178" t="s">
        <v>1595</v>
      </c>
      <c r="D674" s="179"/>
      <c r="E674" s="2"/>
      <c r="F674" s="201">
        <v>355</v>
      </c>
      <c r="G674" s="2">
        <v>435</v>
      </c>
      <c r="H674" s="201">
        <v>225</v>
      </c>
      <c r="I674" s="201">
        <v>40</v>
      </c>
      <c r="J674" s="2">
        <v>10</v>
      </c>
      <c r="K674" s="2">
        <v>1</v>
      </c>
      <c r="L674" s="222">
        <v>7.8</v>
      </c>
      <c r="M674" s="224">
        <v>182.35</v>
      </c>
    </row>
    <row r="675" spans="1:13" ht="14.95" customHeight="1">
      <c r="A675" s="163"/>
      <c r="B675" s="163"/>
      <c r="C675" s="178" t="s">
        <v>1596</v>
      </c>
      <c r="D675" s="179"/>
      <c r="E675" s="2"/>
      <c r="F675" s="201">
        <v>400</v>
      </c>
      <c r="G675" s="2">
        <v>485</v>
      </c>
      <c r="H675" s="201">
        <v>240</v>
      </c>
      <c r="I675" s="201">
        <v>45</v>
      </c>
      <c r="J675" s="2">
        <v>10</v>
      </c>
      <c r="K675" s="2">
        <v>1</v>
      </c>
      <c r="L675" s="222">
        <v>11.8</v>
      </c>
      <c r="M675" s="224">
        <v>330.91</v>
      </c>
    </row>
    <row r="676" spans="1:13" ht="5.0999999999999996" customHeight="1">
      <c r="A676" s="163"/>
      <c r="B676" s="163"/>
      <c r="C676" s="164"/>
      <c r="D676" s="164"/>
      <c r="E676" s="165"/>
      <c r="F676" s="165"/>
      <c r="G676" s="165"/>
      <c r="H676" s="165"/>
      <c r="I676" s="165"/>
      <c r="J676" s="166"/>
      <c r="K676" s="166"/>
      <c r="L676" s="166"/>
      <c r="M676" s="166"/>
    </row>
    <row r="677" spans="1:13" ht="10.199999999999999" customHeight="1">
      <c r="A677" s="671" t="s">
        <v>1597</v>
      </c>
      <c r="B677" s="671"/>
      <c r="C677" s="671"/>
      <c r="D677" s="671"/>
      <c r="E677" s="671"/>
      <c r="F677" s="671"/>
      <c r="G677" s="671"/>
      <c r="H677" s="671"/>
      <c r="I677" s="671"/>
      <c r="J677" s="692" t="s">
        <v>1598</v>
      </c>
      <c r="K677" s="692"/>
      <c r="L677" s="692"/>
      <c r="M677" s="692"/>
    </row>
    <row r="678" spans="1:13" ht="10.199999999999999" customHeight="1">
      <c r="A678" s="671"/>
      <c r="B678" s="671"/>
      <c r="C678" s="671"/>
      <c r="D678" s="671"/>
      <c r="E678" s="671"/>
      <c r="F678" s="671"/>
      <c r="G678" s="671"/>
      <c r="H678" s="671"/>
      <c r="I678" s="671"/>
      <c r="J678" s="162" t="s">
        <v>1599</v>
      </c>
      <c r="K678" s="162"/>
      <c r="L678" s="162"/>
      <c r="M678" s="162"/>
    </row>
    <row r="679" spans="1:13" ht="10.199999999999999" customHeight="1">
      <c r="A679" s="671"/>
      <c r="B679" s="671"/>
      <c r="C679" s="671"/>
      <c r="D679" s="671"/>
      <c r="E679" s="671"/>
      <c r="F679" s="671"/>
      <c r="G679" s="671"/>
      <c r="H679" s="671"/>
      <c r="I679" s="671"/>
      <c r="J679" s="162" t="s">
        <v>1600</v>
      </c>
      <c r="K679" s="162"/>
      <c r="L679" s="162"/>
      <c r="M679" s="162"/>
    </row>
    <row r="680" spans="1:13" ht="5.0999999999999996" customHeight="1" thickBot="1">
      <c r="A680" s="168"/>
      <c r="B680" s="168"/>
      <c r="C680" s="168"/>
      <c r="D680" s="168"/>
      <c r="E680" s="168"/>
      <c r="F680" s="168"/>
      <c r="G680" s="168"/>
      <c r="H680" s="168"/>
      <c r="I680" s="168"/>
      <c r="J680" s="169"/>
      <c r="K680" s="169"/>
      <c r="L680" s="169"/>
      <c r="M680" s="169"/>
    </row>
    <row r="681" spans="1:13" s="157" customFormat="1" ht="10.199999999999999" customHeight="1" thickTop="1" thickBot="1">
      <c r="A681" s="170"/>
      <c r="C681" s="682" t="s">
        <v>112</v>
      </c>
      <c r="D681" s="713"/>
      <c r="E681" s="714"/>
      <c r="F681" s="171" t="s">
        <v>1056</v>
      </c>
      <c r="G681" s="171" t="s">
        <v>1057</v>
      </c>
      <c r="H681" s="171" t="s">
        <v>1058</v>
      </c>
      <c r="I681" s="171" t="s">
        <v>1209</v>
      </c>
      <c r="J681" s="172" t="s">
        <v>1060</v>
      </c>
      <c r="K681" s="704" t="s">
        <v>2</v>
      </c>
      <c r="L681" s="689" t="s">
        <v>1061</v>
      </c>
      <c r="M681" s="690" t="s">
        <v>1062</v>
      </c>
    </row>
    <row r="682" spans="1:13" s="177" customFormat="1" ht="10.199999999999999" customHeight="1" thickTop="1" thickBot="1">
      <c r="A682" s="173"/>
      <c r="B682" s="173"/>
      <c r="C682" s="715"/>
      <c r="D682" s="716"/>
      <c r="E682" s="717"/>
      <c r="F682" s="174" t="s">
        <v>1063</v>
      </c>
      <c r="G682" s="174" t="s">
        <v>1063</v>
      </c>
      <c r="H682" s="174" t="s">
        <v>1063</v>
      </c>
      <c r="I682" s="174" t="s">
        <v>1063</v>
      </c>
      <c r="J682" s="176" t="s">
        <v>1065</v>
      </c>
      <c r="K682" s="705"/>
      <c r="L682" s="689"/>
      <c r="M682" s="691"/>
    </row>
    <row r="683" spans="1:13" ht="14.95" customHeight="1" thickTop="1" thickBot="1">
      <c r="A683" s="163"/>
      <c r="B683" s="163"/>
      <c r="C683" s="178" t="s">
        <v>1601</v>
      </c>
      <c r="D683" s="179"/>
      <c r="E683" s="2"/>
      <c r="F683" s="201">
        <v>40</v>
      </c>
      <c r="G683" s="2">
        <v>78</v>
      </c>
      <c r="H683" s="201">
        <v>83</v>
      </c>
      <c r="I683" s="201">
        <v>13</v>
      </c>
      <c r="J683" s="2">
        <v>16</v>
      </c>
      <c r="K683" s="2">
        <v>100</v>
      </c>
      <c r="L683" s="183">
        <v>9.5000000000000001E-2</v>
      </c>
      <c r="M683" s="224">
        <v>4.55</v>
      </c>
    </row>
    <row r="684" spans="1:13" ht="14.95" customHeight="1" thickTop="1">
      <c r="A684" s="163"/>
      <c r="B684" s="163"/>
      <c r="C684" s="178" t="s">
        <v>1602</v>
      </c>
      <c r="D684" s="179"/>
      <c r="E684" s="2"/>
      <c r="F684" s="201">
        <v>50</v>
      </c>
      <c r="G684" s="2">
        <v>88</v>
      </c>
      <c r="H684" s="201">
        <v>85</v>
      </c>
      <c r="I684" s="201">
        <v>12</v>
      </c>
      <c r="J684" s="2">
        <v>16</v>
      </c>
      <c r="K684" s="2">
        <v>60</v>
      </c>
      <c r="L684" s="222">
        <v>0.16700000000000001</v>
      </c>
      <c r="M684" s="224">
        <v>4.75</v>
      </c>
    </row>
    <row r="685" spans="1:13" ht="14.95" customHeight="1">
      <c r="A685" s="163"/>
      <c r="B685" s="163"/>
      <c r="C685" s="178" t="s">
        <v>1603</v>
      </c>
      <c r="D685" s="179"/>
      <c r="E685" s="2"/>
      <c r="F685" s="201">
        <v>63</v>
      </c>
      <c r="G685" s="2">
        <v>102</v>
      </c>
      <c r="H685" s="201">
        <v>94</v>
      </c>
      <c r="I685" s="201">
        <v>14</v>
      </c>
      <c r="J685" s="2">
        <v>16</v>
      </c>
      <c r="K685" s="2">
        <v>60</v>
      </c>
      <c r="L685" s="222">
        <v>0.193</v>
      </c>
      <c r="M685" s="224">
        <v>6.54</v>
      </c>
    </row>
    <row r="686" spans="1:13" ht="14.95" customHeight="1">
      <c r="A686" s="163"/>
      <c r="B686" s="163"/>
      <c r="C686" s="178" t="s">
        <v>1604</v>
      </c>
      <c r="D686" s="179"/>
      <c r="E686" s="2"/>
      <c r="F686" s="201">
        <v>75</v>
      </c>
      <c r="G686" s="2">
        <v>122</v>
      </c>
      <c r="H686" s="201">
        <v>105</v>
      </c>
      <c r="I686" s="201">
        <v>16</v>
      </c>
      <c r="J686" s="2">
        <v>16</v>
      </c>
      <c r="K686" s="2">
        <v>36</v>
      </c>
      <c r="L686" s="222">
        <v>0.308</v>
      </c>
      <c r="M686" s="224">
        <v>7.89</v>
      </c>
    </row>
    <row r="687" spans="1:13" ht="14.95" customHeight="1">
      <c r="A687" s="163"/>
      <c r="B687" s="163"/>
      <c r="C687" s="178" t="s">
        <v>1605</v>
      </c>
      <c r="D687" s="179"/>
      <c r="E687" s="2"/>
      <c r="F687" s="201">
        <v>90</v>
      </c>
      <c r="G687" s="2">
        <v>138</v>
      </c>
      <c r="H687" s="201">
        <v>117</v>
      </c>
      <c r="I687" s="201">
        <v>17</v>
      </c>
      <c r="J687" s="2">
        <v>16</v>
      </c>
      <c r="K687" s="2">
        <v>24</v>
      </c>
      <c r="L687" s="222">
        <v>0.41599999999999998</v>
      </c>
      <c r="M687" s="224">
        <v>8.16</v>
      </c>
    </row>
    <row r="688" spans="1:13" ht="14.95" customHeight="1">
      <c r="A688" s="163"/>
      <c r="B688" s="163"/>
      <c r="C688" s="178" t="s">
        <v>1606</v>
      </c>
      <c r="D688" s="179"/>
      <c r="E688" s="2"/>
      <c r="F688" s="201">
        <v>110</v>
      </c>
      <c r="G688" s="2">
        <v>158</v>
      </c>
      <c r="H688" s="201">
        <v>128</v>
      </c>
      <c r="I688" s="201">
        <v>18</v>
      </c>
      <c r="J688" s="2">
        <v>16</v>
      </c>
      <c r="K688" s="2">
        <v>24</v>
      </c>
      <c r="L688" s="222">
        <v>0.59099999999999997</v>
      </c>
      <c r="M688" s="224">
        <v>10.91</v>
      </c>
    </row>
    <row r="689" spans="1:13" ht="14.95" customHeight="1">
      <c r="A689" s="163"/>
      <c r="B689" s="163"/>
      <c r="C689" s="178" t="s">
        <v>1607</v>
      </c>
      <c r="D689" s="179"/>
      <c r="E689" s="2"/>
      <c r="F689" s="201">
        <v>125</v>
      </c>
      <c r="G689" s="2">
        <v>158</v>
      </c>
      <c r="H689" s="201">
        <v>133</v>
      </c>
      <c r="I689" s="201">
        <v>22</v>
      </c>
      <c r="J689" s="2">
        <v>16</v>
      </c>
      <c r="K689" s="2">
        <v>18</v>
      </c>
      <c r="L689" s="222">
        <v>0.73799999999999999</v>
      </c>
      <c r="M689" s="224">
        <v>13.92</v>
      </c>
    </row>
    <row r="690" spans="1:13" ht="14.95" customHeight="1">
      <c r="A690" s="163"/>
      <c r="B690" s="163"/>
      <c r="C690" s="178" t="s">
        <v>1608</v>
      </c>
      <c r="D690" s="179"/>
      <c r="E690" s="2"/>
      <c r="F690" s="201">
        <v>140</v>
      </c>
      <c r="G690" s="2">
        <v>188</v>
      </c>
      <c r="H690" s="201">
        <v>136</v>
      </c>
      <c r="I690" s="201">
        <v>22</v>
      </c>
      <c r="J690" s="2">
        <v>16</v>
      </c>
      <c r="K690" s="2">
        <v>10</v>
      </c>
      <c r="L690" s="222">
        <v>1.1499999999999999</v>
      </c>
      <c r="M690" s="224">
        <v>17.05</v>
      </c>
    </row>
    <row r="691" spans="1:13" ht="14.95" customHeight="1">
      <c r="A691" s="163"/>
      <c r="B691" s="163"/>
      <c r="C691" s="178" t="s">
        <v>1609</v>
      </c>
      <c r="D691" s="179"/>
      <c r="E691" s="2"/>
      <c r="F691" s="201">
        <v>160</v>
      </c>
      <c r="G691" s="2">
        <v>212</v>
      </c>
      <c r="H691" s="201">
        <v>176</v>
      </c>
      <c r="I691" s="201">
        <v>22</v>
      </c>
      <c r="J691" s="2">
        <v>16</v>
      </c>
      <c r="K691" s="2">
        <v>6</v>
      </c>
      <c r="L691" s="222">
        <v>1.55</v>
      </c>
      <c r="M691" s="224">
        <v>18.440000000000001</v>
      </c>
    </row>
    <row r="692" spans="1:13" ht="14.95" customHeight="1">
      <c r="A692" s="163"/>
      <c r="B692" s="163"/>
      <c r="C692" s="178" t="s">
        <v>1610</v>
      </c>
      <c r="D692" s="179"/>
      <c r="E692" s="2"/>
      <c r="F692" s="201">
        <v>180</v>
      </c>
      <c r="G692" s="2">
        <v>212</v>
      </c>
      <c r="H692" s="201">
        <v>180</v>
      </c>
      <c r="I692" s="201">
        <v>28</v>
      </c>
      <c r="J692" s="2">
        <v>16</v>
      </c>
      <c r="K692" s="2">
        <v>6</v>
      </c>
      <c r="L692" s="222">
        <v>1.8660000000000001</v>
      </c>
      <c r="M692" s="224">
        <v>30.01</v>
      </c>
    </row>
    <row r="693" spans="1:13" ht="14.95" customHeight="1">
      <c r="A693" s="163"/>
      <c r="B693" s="163"/>
      <c r="C693" s="178" t="s">
        <v>1611</v>
      </c>
      <c r="D693" s="179"/>
      <c r="E693" s="2"/>
      <c r="F693" s="201">
        <v>200</v>
      </c>
      <c r="G693" s="2">
        <v>268</v>
      </c>
      <c r="H693" s="201">
        <v>182</v>
      </c>
      <c r="I693" s="201">
        <v>32</v>
      </c>
      <c r="J693" s="2">
        <v>16</v>
      </c>
      <c r="K693" s="2">
        <v>4</v>
      </c>
      <c r="L693" s="222">
        <v>2.8250000000000002</v>
      </c>
      <c r="M693" s="224">
        <v>35.19</v>
      </c>
    </row>
    <row r="694" spans="1:13" ht="14.95" customHeight="1">
      <c r="A694" s="163"/>
      <c r="B694" s="163"/>
      <c r="C694" s="178" t="s">
        <v>1612</v>
      </c>
      <c r="D694" s="179"/>
      <c r="E694" s="2"/>
      <c r="F694" s="201">
        <v>225</v>
      </c>
      <c r="G694" s="2">
        <v>269</v>
      </c>
      <c r="H694" s="201">
        <v>180</v>
      </c>
      <c r="I694" s="201">
        <v>32</v>
      </c>
      <c r="J694" s="2">
        <v>16</v>
      </c>
      <c r="K694" s="2">
        <v>4</v>
      </c>
      <c r="L694" s="222">
        <v>2.9249999999999998</v>
      </c>
      <c r="M694" s="224">
        <v>36.83</v>
      </c>
    </row>
    <row r="695" spans="1:13" ht="14.95" customHeight="1">
      <c r="A695" s="163"/>
      <c r="B695" s="163"/>
      <c r="C695" s="178" t="s">
        <v>1613</v>
      </c>
      <c r="D695" s="179"/>
      <c r="E695" s="2"/>
      <c r="F695" s="201">
        <v>250</v>
      </c>
      <c r="G695" s="2">
        <v>320</v>
      </c>
      <c r="H695" s="201">
        <v>205</v>
      </c>
      <c r="I695" s="201">
        <v>35</v>
      </c>
      <c r="J695" s="2">
        <v>16</v>
      </c>
      <c r="K695" s="2">
        <v>2</v>
      </c>
      <c r="L695" s="222">
        <v>4.4000000000000004</v>
      </c>
      <c r="M695" s="224">
        <v>61.93</v>
      </c>
    </row>
    <row r="696" spans="1:13" ht="14.95" customHeight="1">
      <c r="A696" s="163"/>
      <c r="B696" s="163"/>
      <c r="C696" s="178" t="s">
        <v>1614</v>
      </c>
      <c r="D696" s="179"/>
      <c r="E696" s="2"/>
      <c r="F696" s="201">
        <v>280</v>
      </c>
      <c r="G696" s="2">
        <v>320</v>
      </c>
      <c r="H696" s="201">
        <v>210</v>
      </c>
      <c r="I696" s="201">
        <v>35</v>
      </c>
      <c r="J696" s="2">
        <v>16</v>
      </c>
      <c r="K696" s="2">
        <v>2</v>
      </c>
      <c r="L696" s="222">
        <v>5.0999999999999996</v>
      </c>
      <c r="M696" s="224">
        <v>81.849999999999994</v>
      </c>
    </row>
    <row r="697" spans="1:13" ht="14.95" customHeight="1">
      <c r="A697" s="163"/>
      <c r="B697" s="163"/>
      <c r="C697" s="178" t="s">
        <v>1615</v>
      </c>
      <c r="D697" s="179"/>
      <c r="E697" s="2"/>
      <c r="F697" s="201">
        <v>315</v>
      </c>
      <c r="G697" s="2">
        <v>374</v>
      </c>
      <c r="H697" s="201">
        <v>210</v>
      </c>
      <c r="I697" s="201">
        <v>35</v>
      </c>
      <c r="J697" s="2">
        <v>16</v>
      </c>
      <c r="K697" s="2">
        <v>1</v>
      </c>
      <c r="L697" s="222">
        <v>6.6</v>
      </c>
      <c r="M697" s="224">
        <v>103.67</v>
      </c>
    </row>
    <row r="698" spans="1:13" ht="14.95" customHeight="1">
      <c r="A698" s="163"/>
      <c r="B698" s="163"/>
      <c r="C698" s="178" t="s">
        <v>1616</v>
      </c>
      <c r="D698" s="179"/>
      <c r="E698" s="2"/>
      <c r="F698" s="201">
        <v>355</v>
      </c>
      <c r="G698" s="2">
        <v>435</v>
      </c>
      <c r="H698" s="201">
        <v>225</v>
      </c>
      <c r="I698" s="201">
        <v>40</v>
      </c>
      <c r="J698" s="2">
        <v>16</v>
      </c>
      <c r="K698" s="2">
        <v>1</v>
      </c>
      <c r="L698" s="222">
        <v>9.3000000000000007</v>
      </c>
      <c r="M698" s="224">
        <v>205.31</v>
      </c>
    </row>
    <row r="699" spans="1:13" ht="14.95" customHeight="1">
      <c r="A699" s="163"/>
      <c r="B699" s="163"/>
      <c r="C699" s="178" t="s">
        <v>1617</v>
      </c>
      <c r="D699" s="179"/>
      <c r="E699" s="2"/>
      <c r="F699" s="201">
        <v>400</v>
      </c>
      <c r="G699" s="2">
        <v>485</v>
      </c>
      <c r="H699" s="201">
        <v>240</v>
      </c>
      <c r="I699" s="201">
        <v>45</v>
      </c>
      <c r="J699" s="2">
        <v>16</v>
      </c>
      <c r="K699" s="2">
        <v>1</v>
      </c>
      <c r="L699" s="222">
        <v>12.3</v>
      </c>
      <c r="M699" s="224">
        <v>351.18</v>
      </c>
    </row>
    <row r="700" spans="1:13" ht="14.95" customHeight="1">
      <c r="A700" s="163"/>
      <c r="B700" s="163"/>
      <c r="C700" s="187"/>
      <c r="D700" s="187"/>
      <c r="F700" s="188"/>
      <c r="H700" s="189"/>
      <c r="I700" s="189"/>
      <c r="J700" s="2"/>
      <c r="K700" s="2"/>
      <c r="L700" s="190"/>
      <c r="M700" s="166"/>
    </row>
    <row r="701" spans="1:13" ht="14.95" customHeight="1">
      <c r="A701" s="163"/>
      <c r="B701" s="163"/>
      <c r="C701" s="187"/>
      <c r="D701" s="187"/>
      <c r="F701" s="188"/>
      <c r="H701" s="189"/>
      <c r="I701" s="189"/>
      <c r="J701" s="2"/>
      <c r="K701" s="2"/>
      <c r="L701" s="190"/>
      <c r="M701" s="166"/>
    </row>
    <row r="702" spans="1:13" ht="14.95" customHeight="1">
      <c r="A702" s="163"/>
      <c r="B702" s="163"/>
      <c r="C702" s="187"/>
      <c r="D702" s="187"/>
      <c r="F702" s="188"/>
      <c r="H702" s="189"/>
      <c r="I702" s="189"/>
      <c r="J702" s="2"/>
      <c r="K702" s="2"/>
      <c r="L702" s="190"/>
      <c r="M702" s="166"/>
    </row>
    <row r="703" spans="1:13" ht="14.95" customHeight="1">
      <c r="A703" s="163"/>
      <c r="B703" s="163"/>
      <c r="C703" s="187"/>
      <c r="D703" s="187"/>
      <c r="F703" s="188"/>
      <c r="H703" s="189"/>
      <c r="I703" s="189"/>
      <c r="J703" s="2"/>
      <c r="K703" s="2"/>
      <c r="L703" s="190"/>
      <c r="M703" s="166"/>
    </row>
    <row r="704" spans="1:13" ht="14.95" customHeight="1">
      <c r="A704" s="163"/>
      <c r="B704" s="163"/>
      <c r="C704" s="187"/>
      <c r="D704" s="187"/>
      <c r="F704" s="188"/>
      <c r="H704" s="189"/>
      <c r="I704" s="189"/>
      <c r="J704" s="2"/>
      <c r="K704" s="2"/>
      <c r="L704" s="190"/>
      <c r="M704" s="166"/>
    </row>
    <row r="705" spans="1:13" ht="14.95" customHeight="1">
      <c r="A705" s="163"/>
      <c r="B705" s="163"/>
      <c r="C705" s="187"/>
      <c r="D705" s="187"/>
      <c r="F705" s="188"/>
      <c r="H705" s="189"/>
      <c r="I705" s="189"/>
      <c r="J705" s="2"/>
      <c r="K705" s="2"/>
      <c r="L705" s="190"/>
      <c r="M705" s="166"/>
    </row>
    <row r="706" spans="1:13" ht="14.95" customHeight="1">
      <c r="A706" s="163"/>
      <c r="B706" s="163"/>
      <c r="C706" s="187"/>
      <c r="D706" s="187"/>
      <c r="F706" s="188"/>
      <c r="H706" s="189"/>
      <c r="I706" s="189"/>
      <c r="J706" s="2"/>
      <c r="K706" s="2"/>
      <c r="L706" s="190"/>
      <c r="M706" s="166"/>
    </row>
    <row r="707" spans="1:13" ht="14.95" customHeight="1">
      <c r="A707" s="163"/>
      <c r="B707" s="163"/>
      <c r="C707" s="187"/>
      <c r="D707" s="187"/>
      <c r="F707" s="188"/>
      <c r="H707" s="189"/>
      <c r="I707" s="189"/>
      <c r="J707" s="2"/>
      <c r="K707" s="2"/>
      <c r="L707" s="190"/>
      <c r="M707" s="166"/>
    </row>
    <row r="708" spans="1:13" ht="14.95" customHeight="1">
      <c r="A708" s="163"/>
      <c r="B708" s="163"/>
      <c r="C708" s="187"/>
      <c r="D708" s="187"/>
      <c r="H708" s="188"/>
      <c r="I708" s="189"/>
      <c r="J708" s="2"/>
      <c r="L708" s="190"/>
      <c r="M708" s="166"/>
    </row>
    <row r="709" spans="1:13" ht="14.95" customHeight="1">
      <c r="A709" s="163"/>
      <c r="B709" s="163"/>
      <c r="C709" s="187"/>
      <c r="D709" s="187"/>
      <c r="H709" s="188"/>
      <c r="I709" s="189"/>
      <c r="J709" s="2"/>
      <c r="L709" s="190"/>
      <c r="M709" s="166"/>
    </row>
    <row r="710" spans="1:13" ht="14.95" customHeight="1">
      <c r="A710" s="205"/>
      <c r="B710" s="205"/>
      <c r="C710" s="665"/>
      <c r="D710" s="665"/>
      <c r="E710" s="666"/>
      <c r="F710" s="666"/>
      <c r="G710" s="666"/>
      <c r="H710" s="666"/>
      <c r="I710" s="666"/>
      <c r="J710" s="666"/>
      <c r="K710" s="206"/>
      <c r="L710" s="207"/>
      <c r="M710" s="208" t="s">
        <v>1618</v>
      </c>
    </row>
    <row r="711" spans="1:13" ht="14.95" customHeight="1">
      <c r="A711" s="693" t="s">
        <v>2982</v>
      </c>
      <c r="B711" s="693"/>
      <c r="C711" s="693"/>
      <c r="D711" s="693"/>
      <c r="E711" s="693"/>
      <c r="F711" s="693"/>
      <c r="G711" s="693"/>
      <c r="H711" s="693"/>
      <c r="I711" s="156" t="s">
        <v>1045</v>
      </c>
      <c r="J711" s="157"/>
      <c r="K711" s="46"/>
      <c r="L711" s="549"/>
    </row>
    <row r="712" spans="1:13" ht="14.95" customHeight="1">
      <c r="A712" s="693"/>
      <c r="B712" s="693"/>
      <c r="C712" s="693"/>
      <c r="D712" s="693"/>
      <c r="E712" s="693"/>
      <c r="F712" s="693"/>
      <c r="G712" s="693"/>
      <c r="H712" s="693"/>
      <c r="I712" s="156" t="s">
        <v>1046</v>
      </c>
      <c r="J712" s="158"/>
      <c r="K712" s="46"/>
      <c r="L712" s="549"/>
    </row>
    <row r="713" spans="1:13" ht="14.95" customHeight="1">
      <c r="A713" s="694"/>
      <c r="B713" s="694"/>
      <c r="C713" s="694"/>
      <c r="D713" s="694"/>
      <c r="E713" s="694"/>
      <c r="F713" s="694"/>
      <c r="G713" s="694"/>
      <c r="H713" s="694"/>
      <c r="I713" s="159" t="s">
        <v>1047</v>
      </c>
      <c r="J713" s="160"/>
      <c r="K713" s="47"/>
      <c r="L713" s="550"/>
      <c r="M713" s="124"/>
    </row>
    <row r="714" spans="1:13" ht="5.0999999999999996" customHeight="1"/>
    <row r="715" spans="1:13" ht="10.199999999999999" customHeight="1">
      <c r="A715" s="671" t="s">
        <v>1619</v>
      </c>
      <c r="B715" s="671"/>
      <c r="C715" s="671"/>
      <c r="D715" s="671"/>
      <c r="E715" s="671"/>
      <c r="F715" s="671"/>
      <c r="G715" s="671"/>
      <c r="H715" s="671"/>
      <c r="I715" s="671"/>
      <c r="J715" s="692" t="s">
        <v>1620</v>
      </c>
      <c r="K715" s="692"/>
      <c r="L715" s="692"/>
      <c r="M715" s="692"/>
    </row>
    <row r="716" spans="1:13" ht="10.199999999999999" customHeight="1">
      <c r="A716" s="671"/>
      <c r="B716" s="671"/>
      <c r="C716" s="671"/>
      <c r="D716" s="671"/>
      <c r="E716" s="671"/>
      <c r="F716" s="671"/>
      <c r="G716" s="671"/>
      <c r="H716" s="671"/>
      <c r="I716" s="671"/>
      <c r="J716" s="162" t="s">
        <v>1621</v>
      </c>
      <c r="K716" s="162"/>
      <c r="L716" s="162"/>
      <c r="M716" s="162"/>
    </row>
    <row r="717" spans="1:13" ht="10.199999999999999" customHeight="1" thickBot="1">
      <c r="A717" s="671"/>
      <c r="B717" s="671"/>
      <c r="C717" s="671"/>
      <c r="D717" s="671"/>
      <c r="E717" s="671"/>
      <c r="F717" s="671"/>
      <c r="G717" s="671"/>
      <c r="H717" s="671"/>
      <c r="I717" s="671"/>
      <c r="J717" s="162" t="s">
        <v>1619</v>
      </c>
      <c r="K717" s="162"/>
      <c r="L717" s="162"/>
      <c r="M717" s="162"/>
    </row>
    <row r="718" spans="1:13" s="157" customFormat="1" ht="10.199999999999999" customHeight="1" thickTop="1" thickBot="1">
      <c r="A718" s="170"/>
      <c r="C718" s="682" t="s">
        <v>112</v>
      </c>
      <c r="D718" s="683"/>
      <c r="E718" s="171" t="s">
        <v>1056</v>
      </c>
      <c r="F718" s="171" t="s">
        <v>1094</v>
      </c>
      <c r="G718" s="171" t="s">
        <v>1095</v>
      </c>
      <c r="H718" s="171" t="s">
        <v>1622</v>
      </c>
      <c r="I718" s="172" t="s">
        <v>1623</v>
      </c>
      <c r="J718" s="172" t="s">
        <v>1624</v>
      </c>
      <c r="K718" s="172" t="s">
        <v>1625</v>
      </c>
      <c r="L718" s="704" t="s">
        <v>2</v>
      </c>
      <c r="M718" s="690" t="s">
        <v>1062</v>
      </c>
    </row>
    <row r="719" spans="1:13" s="177" customFormat="1" ht="10.199999999999999" customHeight="1" thickTop="1" thickBot="1">
      <c r="A719" s="173"/>
      <c r="B719" s="173"/>
      <c r="C719" s="684"/>
      <c r="D719" s="685"/>
      <c r="E719" s="174" t="s">
        <v>1063</v>
      </c>
      <c r="F719" s="174" t="s">
        <v>1063</v>
      </c>
      <c r="G719" s="174" t="s">
        <v>1063</v>
      </c>
      <c r="H719" s="174" t="s">
        <v>1063</v>
      </c>
      <c r="I719" s="174" t="s">
        <v>1063</v>
      </c>
      <c r="J719" s="176" t="s">
        <v>1063</v>
      </c>
      <c r="K719" s="176" t="s">
        <v>1063</v>
      </c>
      <c r="L719" s="705"/>
      <c r="M719" s="691"/>
    </row>
    <row r="720" spans="1:13" ht="14.95" customHeight="1" thickTop="1" thickBot="1">
      <c r="A720" s="163"/>
      <c r="B720" s="163"/>
      <c r="C720" s="178" t="s">
        <v>1626</v>
      </c>
      <c r="D720" s="200" t="s">
        <v>1097</v>
      </c>
      <c r="E720" s="201">
        <v>40</v>
      </c>
      <c r="F720" s="2">
        <v>50</v>
      </c>
      <c r="G720" s="201">
        <v>82</v>
      </c>
      <c r="H720" s="201">
        <v>3</v>
      </c>
      <c r="I720" s="2">
        <v>15</v>
      </c>
      <c r="J720" s="2">
        <v>53</v>
      </c>
      <c r="K720" s="2">
        <v>77</v>
      </c>
      <c r="L720" s="251">
        <v>25</v>
      </c>
      <c r="M720" s="224">
        <v>1.48</v>
      </c>
    </row>
    <row r="721" spans="1:13" ht="14.95" customHeight="1" thickTop="1" thickBot="1">
      <c r="A721" s="163"/>
      <c r="B721" s="163"/>
      <c r="C721" s="178" t="s">
        <v>1627</v>
      </c>
      <c r="D721" s="200" t="s">
        <v>1097</v>
      </c>
      <c r="E721" s="201">
        <v>50</v>
      </c>
      <c r="F721" s="2">
        <v>60</v>
      </c>
      <c r="G721" s="201">
        <v>96</v>
      </c>
      <c r="H721" s="201">
        <v>3</v>
      </c>
      <c r="I721" s="2">
        <v>15</v>
      </c>
      <c r="J721" s="2">
        <v>61</v>
      </c>
      <c r="K721" s="2">
        <v>87</v>
      </c>
      <c r="L721" s="251">
        <v>25</v>
      </c>
      <c r="M721" s="224">
        <v>1.63</v>
      </c>
    </row>
    <row r="722" spans="1:13" ht="14.95" customHeight="1" thickTop="1" thickBot="1">
      <c r="A722" s="163"/>
      <c r="B722" s="163"/>
      <c r="C722" s="178" t="s">
        <v>1628</v>
      </c>
      <c r="D722" s="200" t="s">
        <v>1097</v>
      </c>
      <c r="E722" s="201">
        <v>65</v>
      </c>
      <c r="F722" s="2">
        <v>77</v>
      </c>
      <c r="G722" s="201">
        <v>121</v>
      </c>
      <c r="H722" s="201">
        <v>3</v>
      </c>
      <c r="I722" s="2">
        <v>18</v>
      </c>
      <c r="J722" s="2">
        <v>71</v>
      </c>
      <c r="K722" s="2">
        <v>93</v>
      </c>
      <c r="L722" s="251">
        <v>25</v>
      </c>
      <c r="M722" s="224">
        <v>1.83</v>
      </c>
    </row>
    <row r="723" spans="1:13" ht="14.95" customHeight="1" thickTop="1" thickBot="1">
      <c r="A723" s="163"/>
      <c r="B723" s="163"/>
      <c r="C723" s="178" t="s">
        <v>1629</v>
      </c>
      <c r="D723" s="200" t="s">
        <v>1097</v>
      </c>
      <c r="E723" s="201">
        <v>80</v>
      </c>
      <c r="F723" s="2">
        <v>80</v>
      </c>
      <c r="G723" s="201">
        <v>130</v>
      </c>
      <c r="H723" s="201">
        <v>3</v>
      </c>
      <c r="I723" s="2">
        <v>16</v>
      </c>
      <c r="J723" s="2">
        <v>78</v>
      </c>
      <c r="K723" s="2">
        <v>61</v>
      </c>
      <c r="L723" s="251">
        <v>25</v>
      </c>
      <c r="M723" s="224">
        <v>2.16</v>
      </c>
    </row>
    <row r="724" spans="1:13" ht="14.95" customHeight="1" thickTop="1" thickBot="1">
      <c r="A724" s="163"/>
      <c r="B724" s="163"/>
      <c r="C724" s="178" t="s">
        <v>1630</v>
      </c>
      <c r="D724" s="200" t="s">
        <v>1097</v>
      </c>
      <c r="E724" s="201">
        <v>100</v>
      </c>
      <c r="F724" s="2">
        <v>100</v>
      </c>
      <c r="G724" s="201">
        <v>154</v>
      </c>
      <c r="H724" s="201">
        <v>3</v>
      </c>
      <c r="I724" s="2">
        <v>16</v>
      </c>
      <c r="J724" s="2">
        <v>88</v>
      </c>
      <c r="K724" s="2">
        <v>68</v>
      </c>
      <c r="L724" s="251">
        <v>25</v>
      </c>
      <c r="M724" s="224">
        <v>2.57</v>
      </c>
    </row>
    <row r="725" spans="1:13" ht="14.95" customHeight="1" thickTop="1" thickBot="1">
      <c r="A725" s="163"/>
      <c r="B725" s="163"/>
      <c r="C725" s="178" t="s">
        <v>1631</v>
      </c>
      <c r="D725" s="200" t="s">
        <v>1097</v>
      </c>
      <c r="E725" s="201">
        <v>125</v>
      </c>
      <c r="F725" s="2">
        <v>125</v>
      </c>
      <c r="G725" s="201">
        <v>183</v>
      </c>
      <c r="H725" s="201">
        <v>3</v>
      </c>
      <c r="I725" s="2">
        <v>16</v>
      </c>
      <c r="J725" s="2">
        <v>107</v>
      </c>
      <c r="K725" s="2">
        <v>81</v>
      </c>
      <c r="L725" s="251">
        <v>25</v>
      </c>
      <c r="M725" s="224">
        <v>2.98</v>
      </c>
    </row>
    <row r="726" spans="1:13" ht="14.95" customHeight="1" thickTop="1" thickBot="1">
      <c r="A726" s="163"/>
      <c r="B726" s="163"/>
      <c r="C726" s="178" t="s">
        <v>1632</v>
      </c>
      <c r="D726" s="200" t="s">
        <v>1097</v>
      </c>
      <c r="E726" s="201">
        <v>150</v>
      </c>
      <c r="F726" s="2">
        <v>150</v>
      </c>
      <c r="G726" s="201">
        <v>208</v>
      </c>
      <c r="H726" s="201">
        <v>3</v>
      </c>
      <c r="I726" s="2">
        <v>20</v>
      </c>
      <c r="J726" s="2">
        <v>118</v>
      </c>
      <c r="K726" s="2">
        <v>91</v>
      </c>
      <c r="L726" s="251">
        <v>25</v>
      </c>
      <c r="M726" s="224">
        <v>3.38</v>
      </c>
    </row>
    <row r="727" spans="1:13" ht="14.95" customHeight="1" thickTop="1" thickBot="1">
      <c r="A727" s="163"/>
      <c r="B727" s="163"/>
      <c r="C727" s="178" t="s">
        <v>1633</v>
      </c>
      <c r="D727" s="200" t="s">
        <v>1097</v>
      </c>
      <c r="E727" s="201">
        <v>200</v>
      </c>
      <c r="F727" s="2">
        <v>200</v>
      </c>
      <c r="G727" s="201">
        <v>263</v>
      </c>
      <c r="H727" s="201">
        <v>3</v>
      </c>
      <c r="I727" s="2">
        <v>20</v>
      </c>
      <c r="J727" s="2">
        <v>146</v>
      </c>
      <c r="K727" s="2">
        <v>75</v>
      </c>
      <c r="L727" s="251">
        <v>25</v>
      </c>
      <c r="M727" s="224">
        <v>6.75</v>
      </c>
    </row>
    <row r="728" spans="1:13" ht="14.95" customHeight="1" thickTop="1" thickBot="1">
      <c r="A728" s="163"/>
      <c r="B728" s="163"/>
      <c r="C728" s="178" t="s">
        <v>1634</v>
      </c>
      <c r="D728" s="200" t="s">
        <v>1097</v>
      </c>
      <c r="E728" s="201">
        <v>250</v>
      </c>
      <c r="F728" s="2">
        <v>250</v>
      </c>
      <c r="G728" s="201">
        <v>316</v>
      </c>
      <c r="H728" s="201">
        <v>4</v>
      </c>
      <c r="I728" s="2">
        <v>24</v>
      </c>
      <c r="J728" s="2">
        <v>176</v>
      </c>
      <c r="K728" s="2">
        <v>91</v>
      </c>
      <c r="L728" s="251">
        <v>25</v>
      </c>
      <c r="M728" s="224">
        <v>7.83</v>
      </c>
    </row>
    <row r="729" spans="1:13" ht="14.95" customHeight="1" thickTop="1" thickBot="1">
      <c r="A729" s="163"/>
      <c r="B729" s="163"/>
      <c r="C729" s="178" t="s">
        <v>1635</v>
      </c>
      <c r="D729" s="200" t="s">
        <v>1097</v>
      </c>
      <c r="E729" s="201">
        <v>300</v>
      </c>
      <c r="F729" s="2">
        <v>300</v>
      </c>
      <c r="G729" s="201">
        <v>367</v>
      </c>
      <c r="H729" s="201">
        <v>4</v>
      </c>
      <c r="I729" s="2">
        <v>24</v>
      </c>
      <c r="J729" s="2">
        <v>203</v>
      </c>
      <c r="K729" s="2">
        <v>105</v>
      </c>
      <c r="L729" s="251">
        <v>25</v>
      </c>
      <c r="M729" s="224">
        <v>12.15</v>
      </c>
    </row>
    <row r="730" spans="1:13" ht="14.95" customHeight="1" thickTop="1" thickBot="1">
      <c r="A730" s="163"/>
      <c r="B730" s="163"/>
      <c r="C730" s="178" t="s">
        <v>1636</v>
      </c>
      <c r="D730" s="200" t="s">
        <v>1097</v>
      </c>
      <c r="E730" s="201">
        <v>350</v>
      </c>
      <c r="F730" s="2">
        <v>350</v>
      </c>
      <c r="G730" s="201">
        <v>425</v>
      </c>
      <c r="H730" s="201">
        <v>4</v>
      </c>
      <c r="I730" s="2">
        <v>24</v>
      </c>
      <c r="J730" s="2">
        <v>233</v>
      </c>
      <c r="K730" s="2">
        <v>91</v>
      </c>
      <c r="L730" s="251">
        <v>25</v>
      </c>
      <c r="M730" s="224">
        <v>17.559999999999999</v>
      </c>
    </row>
    <row r="731" spans="1:13" ht="14.95" customHeight="1" thickTop="1" thickBot="1">
      <c r="A731" s="163"/>
      <c r="B731" s="163"/>
      <c r="C731" s="178" t="s">
        <v>1637</v>
      </c>
      <c r="D731" s="200" t="s">
        <v>1097</v>
      </c>
      <c r="E731" s="201">
        <v>400</v>
      </c>
      <c r="F731" s="2">
        <v>400</v>
      </c>
      <c r="G731" s="201">
        <v>477</v>
      </c>
      <c r="H731" s="201">
        <v>4</v>
      </c>
      <c r="I731" s="2">
        <v>24</v>
      </c>
      <c r="J731" s="2">
        <v>261</v>
      </c>
      <c r="K731" s="2">
        <v>102</v>
      </c>
      <c r="L731" s="251">
        <v>25</v>
      </c>
      <c r="M731" s="224">
        <v>20.27</v>
      </c>
    </row>
    <row r="732" spans="1:13" ht="10.199999999999999" customHeight="1" thickTop="1">
      <c r="A732" s="671" t="s">
        <v>1638</v>
      </c>
      <c r="B732" s="671"/>
      <c r="C732" s="671"/>
      <c r="D732" s="671"/>
      <c r="E732" s="671"/>
      <c r="F732" s="671"/>
      <c r="G732" s="671"/>
      <c r="H732" s="671"/>
      <c r="I732" s="671"/>
      <c r="J732" s="692" t="s">
        <v>1639</v>
      </c>
      <c r="K732" s="692"/>
      <c r="L732" s="692"/>
      <c r="M732" s="692"/>
    </row>
    <row r="733" spans="1:13" ht="10.199999999999999" customHeight="1">
      <c r="A733" s="671"/>
      <c r="B733" s="671"/>
      <c r="C733" s="671"/>
      <c r="D733" s="671"/>
      <c r="E733" s="671"/>
      <c r="F733" s="671"/>
      <c r="G733" s="671"/>
      <c r="H733" s="671"/>
      <c r="I733" s="671"/>
      <c r="J733" s="162" t="s">
        <v>1640</v>
      </c>
      <c r="K733" s="162"/>
      <c r="L733" s="162"/>
      <c r="M733" s="162"/>
    </row>
    <row r="734" spans="1:13" ht="10.199999999999999" customHeight="1" thickBot="1">
      <c r="A734" s="671"/>
      <c r="B734" s="671"/>
      <c r="C734" s="671"/>
      <c r="D734" s="671"/>
      <c r="E734" s="671"/>
      <c r="F734" s="671"/>
      <c r="G734" s="671"/>
      <c r="H734" s="671"/>
      <c r="I734" s="671"/>
      <c r="J734" s="162" t="s">
        <v>1641</v>
      </c>
      <c r="K734" s="162"/>
      <c r="L734" s="162"/>
      <c r="M734" s="162"/>
    </row>
    <row r="735" spans="1:13" ht="10.199999999999999" customHeight="1" thickTop="1" thickBot="1">
      <c r="A735" s="168"/>
      <c r="B735" s="168"/>
      <c r="C735" s="710" t="s">
        <v>1642</v>
      </c>
      <c r="D735" s="711"/>
      <c r="E735" s="711"/>
      <c r="F735" s="711"/>
      <c r="G735" s="711"/>
      <c r="H735" s="711"/>
      <c r="I735" s="711"/>
      <c r="J735" s="711"/>
      <c r="K735" s="711"/>
      <c r="L735" s="711"/>
      <c r="M735" s="712"/>
    </row>
    <row r="736" spans="1:13" ht="10.199999999999999" customHeight="1" thickTop="1" thickBot="1">
      <c r="C736" s="682" t="s">
        <v>112</v>
      </c>
      <c r="D736" s="683"/>
      <c r="E736" s="171" t="s">
        <v>1643</v>
      </c>
      <c r="F736" s="171" t="s">
        <v>1644</v>
      </c>
      <c r="G736" s="171" t="s">
        <v>1645</v>
      </c>
      <c r="H736" s="171" t="s">
        <v>1646</v>
      </c>
      <c r="I736" s="172" t="s">
        <v>1057</v>
      </c>
      <c r="J736" s="707" t="s">
        <v>1647</v>
      </c>
      <c r="K736" s="707" t="s">
        <v>1648</v>
      </c>
      <c r="L736" s="689" t="s">
        <v>1061</v>
      </c>
      <c r="M736" s="690" t="s">
        <v>1062</v>
      </c>
    </row>
    <row r="737" spans="1:13" ht="10.199999999999999" customHeight="1" thickTop="1" thickBot="1">
      <c r="C737" s="684"/>
      <c r="D737" s="685"/>
      <c r="E737" s="174" t="s">
        <v>1063</v>
      </c>
      <c r="F737" s="174" t="s">
        <v>1063</v>
      </c>
      <c r="G737" s="174" t="s">
        <v>1063</v>
      </c>
      <c r="H737" s="174" t="s">
        <v>1063</v>
      </c>
      <c r="I737" s="174" t="s">
        <v>1063</v>
      </c>
      <c r="J737" s="708"/>
      <c r="K737" s="708"/>
      <c r="L737" s="689"/>
      <c r="M737" s="691"/>
    </row>
    <row r="738" spans="1:13" ht="14.95" customHeight="1" thickTop="1" thickBot="1">
      <c r="C738" s="241" t="s">
        <v>1649</v>
      </c>
      <c r="D738" s="200" t="s">
        <v>1097</v>
      </c>
      <c r="E738" s="201" t="s">
        <v>1650</v>
      </c>
      <c r="F738" s="226">
        <v>62</v>
      </c>
      <c r="G738" s="201">
        <v>110</v>
      </c>
      <c r="H738" s="221">
        <v>12</v>
      </c>
      <c r="I738" s="226">
        <v>150</v>
      </c>
      <c r="J738" s="226" t="s">
        <v>1651</v>
      </c>
      <c r="K738" s="226">
        <v>4</v>
      </c>
      <c r="L738" s="252">
        <v>1.2</v>
      </c>
      <c r="M738" s="224">
        <v>10.58</v>
      </c>
    </row>
    <row r="739" spans="1:13" ht="14.95" customHeight="1" thickTop="1" thickBot="1">
      <c r="C739" s="241" t="s">
        <v>1652</v>
      </c>
      <c r="D739" s="200" t="s">
        <v>1097</v>
      </c>
      <c r="E739" s="201" t="s">
        <v>1653</v>
      </c>
      <c r="F739" s="226">
        <v>78</v>
      </c>
      <c r="G739" s="201">
        <v>125</v>
      </c>
      <c r="H739" s="221">
        <v>12</v>
      </c>
      <c r="I739" s="226">
        <v>165</v>
      </c>
      <c r="J739" s="226" t="s">
        <v>1651</v>
      </c>
      <c r="K739" s="226">
        <v>4</v>
      </c>
      <c r="L739" s="252">
        <v>1.37</v>
      </c>
      <c r="M739" s="224">
        <v>13.17</v>
      </c>
    </row>
    <row r="740" spans="1:13" ht="14.95" customHeight="1" thickTop="1" thickBot="1">
      <c r="C740" s="241" t="s">
        <v>1654</v>
      </c>
      <c r="D740" s="200" t="s">
        <v>1097</v>
      </c>
      <c r="E740" s="201" t="s">
        <v>1655</v>
      </c>
      <c r="F740" s="226">
        <v>95</v>
      </c>
      <c r="G740" s="201">
        <v>145</v>
      </c>
      <c r="H740" s="221">
        <v>12</v>
      </c>
      <c r="I740" s="226">
        <v>185</v>
      </c>
      <c r="J740" s="226" t="s">
        <v>1651</v>
      </c>
      <c r="K740" s="226">
        <v>8</v>
      </c>
      <c r="L740" s="252">
        <v>1.55</v>
      </c>
      <c r="M740" s="224">
        <v>14.8</v>
      </c>
    </row>
    <row r="741" spans="1:13" s="157" customFormat="1" ht="14.95" customHeight="1" thickTop="1" thickBot="1">
      <c r="C741" s="241" t="s">
        <v>1656</v>
      </c>
      <c r="D741" s="200" t="s">
        <v>1097</v>
      </c>
      <c r="E741" s="201" t="s">
        <v>1657</v>
      </c>
      <c r="F741" s="226">
        <v>109</v>
      </c>
      <c r="G741" s="201">
        <v>160</v>
      </c>
      <c r="H741" s="221">
        <v>13</v>
      </c>
      <c r="I741" s="226">
        <v>200</v>
      </c>
      <c r="J741" s="226" t="s">
        <v>1651</v>
      </c>
      <c r="K741" s="226">
        <v>8</v>
      </c>
      <c r="L741" s="252">
        <v>1.9</v>
      </c>
      <c r="M741" s="224">
        <v>18.13</v>
      </c>
    </row>
    <row r="742" spans="1:13" s="177" customFormat="1" ht="14.95" customHeight="1" thickTop="1" thickBot="1">
      <c r="C742" s="241" t="s">
        <v>1658</v>
      </c>
      <c r="D742" s="200" t="s">
        <v>1097</v>
      </c>
      <c r="E742" s="201" t="s">
        <v>1659</v>
      </c>
      <c r="F742" s="226">
        <v>130</v>
      </c>
      <c r="G742" s="201">
        <v>180</v>
      </c>
      <c r="H742" s="221">
        <v>13</v>
      </c>
      <c r="I742" s="226">
        <v>220</v>
      </c>
      <c r="J742" s="226" t="s">
        <v>1651</v>
      </c>
      <c r="K742" s="226">
        <v>8</v>
      </c>
      <c r="L742" s="252">
        <v>2.15</v>
      </c>
      <c r="M742" s="224">
        <v>21.08</v>
      </c>
    </row>
    <row r="743" spans="1:13" ht="14.95" customHeight="1" thickTop="1" thickBot="1">
      <c r="C743" s="241" t="s">
        <v>1660</v>
      </c>
      <c r="D743" s="200" t="s">
        <v>1097</v>
      </c>
      <c r="E743" s="201" t="s">
        <v>1661</v>
      </c>
      <c r="F743" s="226">
        <v>135</v>
      </c>
      <c r="G743" s="201">
        <v>180</v>
      </c>
      <c r="H743" s="221">
        <v>13</v>
      </c>
      <c r="I743" s="226">
        <v>220</v>
      </c>
      <c r="J743" s="226" t="s">
        <v>1651</v>
      </c>
      <c r="K743" s="226">
        <v>8</v>
      </c>
      <c r="L743" s="252">
        <v>2.04</v>
      </c>
      <c r="M743" s="224">
        <v>21.08</v>
      </c>
    </row>
    <row r="744" spans="1:13" ht="14.95" customHeight="1" thickTop="1" thickBot="1">
      <c r="C744" s="241" t="s">
        <v>1662</v>
      </c>
      <c r="D744" s="200" t="s">
        <v>1097</v>
      </c>
      <c r="E744" s="201" t="s">
        <v>1663</v>
      </c>
      <c r="F744" s="226">
        <v>135</v>
      </c>
      <c r="G744" s="201">
        <v>210</v>
      </c>
      <c r="H744" s="221">
        <v>14</v>
      </c>
      <c r="I744" s="226">
        <v>250</v>
      </c>
      <c r="J744" s="226" t="s">
        <v>1651</v>
      </c>
      <c r="K744" s="226">
        <v>8</v>
      </c>
      <c r="L744" s="252">
        <v>3.36</v>
      </c>
      <c r="M744" s="224">
        <v>29.3</v>
      </c>
    </row>
    <row r="745" spans="1:13" ht="14.95" customHeight="1" thickTop="1" thickBot="1">
      <c r="C745" s="241" t="s">
        <v>1664</v>
      </c>
      <c r="D745" s="200" t="s">
        <v>1097</v>
      </c>
      <c r="E745" s="201" t="s">
        <v>1665</v>
      </c>
      <c r="F745" s="226">
        <v>160</v>
      </c>
      <c r="G745" s="201">
        <v>210</v>
      </c>
      <c r="H745" s="221">
        <v>14</v>
      </c>
      <c r="I745" s="226">
        <v>250</v>
      </c>
      <c r="J745" s="226" t="s">
        <v>1651</v>
      </c>
      <c r="K745" s="226">
        <v>8</v>
      </c>
      <c r="L745" s="252">
        <v>2.75</v>
      </c>
      <c r="M745" s="224">
        <v>29.74</v>
      </c>
    </row>
    <row r="746" spans="1:13" ht="14.95" customHeight="1" thickTop="1" thickBot="1">
      <c r="C746" s="241" t="s">
        <v>1666</v>
      </c>
      <c r="D746" s="200" t="s">
        <v>1097</v>
      </c>
      <c r="E746" s="201" t="s">
        <v>1667</v>
      </c>
      <c r="F746" s="226">
        <v>180</v>
      </c>
      <c r="G746" s="201">
        <v>240</v>
      </c>
      <c r="H746" s="221">
        <v>14</v>
      </c>
      <c r="I746" s="226">
        <v>285</v>
      </c>
      <c r="J746" s="226" t="s">
        <v>1668</v>
      </c>
      <c r="K746" s="226">
        <v>8</v>
      </c>
      <c r="L746" s="252">
        <v>3.61</v>
      </c>
      <c r="M746" s="224">
        <v>34.619999999999997</v>
      </c>
    </row>
    <row r="747" spans="1:13" ht="14.95" customHeight="1" thickTop="1">
      <c r="C747" s="241" t="s">
        <v>1669</v>
      </c>
      <c r="D747" s="200" t="s">
        <v>1097</v>
      </c>
      <c r="E747" s="201" t="s">
        <v>1670</v>
      </c>
      <c r="F747" s="226">
        <v>190</v>
      </c>
      <c r="G747" s="201">
        <v>240</v>
      </c>
      <c r="H747" s="201">
        <v>14</v>
      </c>
      <c r="I747" s="226">
        <v>285</v>
      </c>
      <c r="J747" s="226" t="s">
        <v>1668</v>
      </c>
      <c r="K747" s="226">
        <v>8</v>
      </c>
      <c r="L747" s="253">
        <v>3.3</v>
      </c>
      <c r="M747" s="224">
        <v>34.78</v>
      </c>
    </row>
    <row r="748" spans="1:13" ht="5.0999999999999996" customHeight="1">
      <c r="C748" s="187"/>
      <c r="D748" s="187"/>
      <c r="E748" s="188"/>
      <c r="G748" s="189"/>
      <c r="H748" s="189"/>
      <c r="J748" s="2"/>
      <c r="L748" s="254"/>
      <c r="M748" s="166"/>
    </row>
    <row r="749" spans="1:13" ht="10.199999999999999" customHeight="1" thickBot="1">
      <c r="A749" s="163"/>
      <c r="B749" s="163"/>
      <c r="C749" s="709" t="s">
        <v>1671</v>
      </c>
      <c r="D749" s="709"/>
      <c r="E749" s="709"/>
      <c r="F749" s="709"/>
      <c r="G749" s="709"/>
      <c r="H749" s="709"/>
      <c r="I749" s="709"/>
      <c r="J749" s="709"/>
      <c r="K749" s="709"/>
      <c r="L749" s="709"/>
      <c r="M749" s="709"/>
    </row>
    <row r="750" spans="1:13" ht="10.199999999999999" customHeight="1" thickTop="1" thickBot="1">
      <c r="C750" s="682" t="s">
        <v>112</v>
      </c>
      <c r="D750" s="683"/>
      <c r="E750" s="171" t="s">
        <v>1643</v>
      </c>
      <c r="F750" s="171" t="s">
        <v>1644</v>
      </c>
      <c r="G750" s="171" t="s">
        <v>1645</v>
      </c>
      <c r="H750" s="171" t="s">
        <v>1646</v>
      </c>
      <c r="I750" s="172" t="s">
        <v>1057</v>
      </c>
      <c r="J750" s="707" t="s">
        <v>1647</v>
      </c>
      <c r="K750" s="707" t="s">
        <v>1648</v>
      </c>
      <c r="L750" s="689" t="s">
        <v>1061</v>
      </c>
      <c r="M750" s="690" t="s">
        <v>1062</v>
      </c>
    </row>
    <row r="751" spans="1:13" ht="10.199999999999999" customHeight="1" thickTop="1" thickBot="1">
      <c r="C751" s="684"/>
      <c r="D751" s="685"/>
      <c r="E751" s="174" t="s">
        <v>1063</v>
      </c>
      <c r="F751" s="174" t="s">
        <v>1063</v>
      </c>
      <c r="G751" s="174" t="s">
        <v>1063</v>
      </c>
      <c r="H751" s="174" t="s">
        <v>1063</v>
      </c>
      <c r="I751" s="174" t="s">
        <v>1063</v>
      </c>
      <c r="J751" s="708"/>
      <c r="K751" s="708"/>
      <c r="L751" s="689"/>
      <c r="M751" s="691"/>
    </row>
    <row r="752" spans="1:13" ht="14.95" customHeight="1" thickTop="1" thickBot="1">
      <c r="C752" s="241" t="s">
        <v>1672</v>
      </c>
      <c r="D752" s="200" t="s">
        <v>1097</v>
      </c>
      <c r="E752" s="201" t="s">
        <v>1673</v>
      </c>
      <c r="F752" s="226">
        <v>235</v>
      </c>
      <c r="G752" s="201">
        <v>295</v>
      </c>
      <c r="H752" s="201">
        <v>16</v>
      </c>
      <c r="I752" s="226">
        <v>340</v>
      </c>
      <c r="J752" s="226" t="s">
        <v>1668</v>
      </c>
      <c r="K752" s="226">
        <v>8</v>
      </c>
      <c r="L752" s="252">
        <v>5.2</v>
      </c>
      <c r="M752" s="224">
        <v>50.45</v>
      </c>
    </row>
    <row r="753" spans="1:13" ht="14.95" customHeight="1" thickTop="1" thickBot="1">
      <c r="C753" s="241" t="s">
        <v>1674</v>
      </c>
      <c r="D753" s="200" t="s">
        <v>1097</v>
      </c>
      <c r="E753" s="201" t="s">
        <v>1675</v>
      </c>
      <c r="F753" s="226">
        <v>238</v>
      </c>
      <c r="G753" s="201">
        <v>295</v>
      </c>
      <c r="H753" s="201">
        <v>16</v>
      </c>
      <c r="I753" s="226">
        <v>340</v>
      </c>
      <c r="J753" s="226" t="s">
        <v>1668</v>
      </c>
      <c r="K753" s="226">
        <v>8</v>
      </c>
      <c r="L753" s="252">
        <v>5.0507999999999997</v>
      </c>
      <c r="M753" s="224">
        <v>50.68</v>
      </c>
    </row>
    <row r="754" spans="1:13" ht="14.95" customHeight="1" thickTop="1" thickBot="1">
      <c r="C754" s="241" t="s">
        <v>1676</v>
      </c>
      <c r="D754" s="200" t="s">
        <v>1097</v>
      </c>
      <c r="E754" s="201" t="s">
        <v>1677</v>
      </c>
      <c r="F754" s="226">
        <v>288</v>
      </c>
      <c r="G754" s="201">
        <v>350</v>
      </c>
      <c r="H754" s="201">
        <v>18</v>
      </c>
      <c r="I754" s="226">
        <v>395</v>
      </c>
      <c r="J754" s="226" t="s">
        <v>1668</v>
      </c>
      <c r="K754" s="226">
        <v>12</v>
      </c>
      <c r="L754" s="252">
        <v>6.88</v>
      </c>
      <c r="M754" s="224">
        <v>63.33</v>
      </c>
    </row>
    <row r="755" spans="1:13" ht="14.95" customHeight="1" thickTop="1" thickBot="1">
      <c r="C755" s="241" t="s">
        <v>1678</v>
      </c>
      <c r="D755" s="200" t="s">
        <v>1097</v>
      </c>
      <c r="E755" s="201" t="s">
        <v>1679</v>
      </c>
      <c r="F755" s="226">
        <v>294</v>
      </c>
      <c r="G755" s="201">
        <v>350</v>
      </c>
      <c r="H755" s="201">
        <v>18</v>
      </c>
      <c r="I755" s="226">
        <v>395</v>
      </c>
      <c r="J755" s="226" t="s">
        <v>1668</v>
      </c>
      <c r="K755" s="226">
        <v>12</v>
      </c>
      <c r="L755" s="252">
        <v>7.3588499999999994</v>
      </c>
      <c r="M755" s="224">
        <v>63.33</v>
      </c>
    </row>
    <row r="756" spans="1:13" ht="14.95" customHeight="1" thickTop="1" thickBot="1">
      <c r="A756" s="163"/>
      <c r="B756" s="163"/>
      <c r="C756" s="241" t="s">
        <v>1680</v>
      </c>
      <c r="D756" s="200" t="s">
        <v>1097</v>
      </c>
      <c r="E756" s="201" t="s">
        <v>1681</v>
      </c>
      <c r="F756" s="226">
        <v>338</v>
      </c>
      <c r="G756" s="201">
        <v>400</v>
      </c>
      <c r="H756" s="201">
        <v>20</v>
      </c>
      <c r="I756" s="226">
        <v>445</v>
      </c>
      <c r="J756" s="226" t="s">
        <v>1668</v>
      </c>
      <c r="K756" s="226">
        <v>12</v>
      </c>
      <c r="L756" s="252">
        <v>8.8800000000000008</v>
      </c>
      <c r="M756" s="224">
        <v>121.92</v>
      </c>
    </row>
    <row r="757" spans="1:13" ht="14.95" customHeight="1" thickTop="1" thickBot="1">
      <c r="A757" s="163"/>
      <c r="B757" s="163"/>
      <c r="C757" s="241" t="s">
        <v>1682</v>
      </c>
      <c r="D757" s="200" t="s">
        <v>1097</v>
      </c>
      <c r="E757" s="201" t="s">
        <v>1683</v>
      </c>
      <c r="F757" s="226">
        <v>376</v>
      </c>
      <c r="G757" s="201">
        <v>460</v>
      </c>
      <c r="H757" s="201">
        <v>20</v>
      </c>
      <c r="I757" s="226">
        <v>505</v>
      </c>
      <c r="J757" s="226" t="s">
        <v>1668</v>
      </c>
      <c r="K757" s="226">
        <v>16</v>
      </c>
      <c r="L757" s="252">
        <v>14.04495</v>
      </c>
      <c r="M757" s="224">
        <v>140.12</v>
      </c>
    </row>
    <row r="758" spans="1:13" ht="14.95" customHeight="1" thickTop="1" thickBot="1">
      <c r="A758" s="163"/>
      <c r="B758" s="163"/>
      <c r="C758" s="241" t="s">
        <v>1684</v>
      </c>
      <c r="D758" s="200" t="s">
        <v>1097</v>
      </c>
      <c r="E758" s="201" t="s">
        <v>1685</v>
      </c>
      <c r="F758" s="226">
        <v>430</v>
      </c>
      <c r="G758" s="201">
        <v>515</v>
      </c>
      <c r="H758" s="201">
        <v>22</v>
      </c>
      <c r="I758" s="226">
        <v>565</v>
      </c>
      <c r="J758" s="226" t="s">
        <v>1686</v>
      </c>
      <c r="K758" s="226">
        <v>16</v>
      </c>
      <c r="L758" s="252">
        <v>15.6</v>
      </c>
      <c r="M758" s="224">
        <v>232.29</v>
      </c>
    </row>
    <row r="759" spans="1:13" ht="10.199999999999999" customHeight="1" thickTop="1" thickBot="1">
      <c r="A759" s="163"/>
      <c r="B759" s="163"/>
      <c r="C759" s="709" t="s">
        <v>1687</v>
      </c>
      <c r="D759" s="709"/>
      <c r="E759" s="709"/>
      <c r="F759" s="709"/>
      <c r="G759" s="709"/>
      <c r="H759" s="709"/>
      <c r="I759" s="709"/>
      <c r="J759" s="709"/>
      <c r="K759" s="709"/>
      <c r="L759" s="709"/>
      <c r="M759" s="709"/>
    </row>
    <row r="760" spans="1:13" ht="10.199999999999999" customHeight="1" thickTop="1" thickBot="1">
      <c r="A760" s="163"/>
      <c r="B760" s="163"/>
      <c r="C760" s="682" t="s">
        <v>112</v>
      </c>
      <c r="D760" s="683"/>
      <c r="E760" s="171" t="s">
        <v>1643</v>
      </c>
      <c r="F760" s="171" t="s">
        <v>1644</v>
      </c>
      <c r="G760" s="171" t="s">
        <v>1645</v>
      </c>
      <c r="H760" s="171" t="s">
        <v>1646</v>
      </c>
      <c r="I760" s="172" t="s">
        <v>1057</v>
      </c>
      <c r="J760" s="707" t="s">
        <v>1647</v>
      </c>
      <c r="K760" s="707" t="s">
        <v>1648</v>
      </c>
      <c r="L760" s="689" t="s">
        <v>1061</v>
      </c>
      <c r="M760" s="690" t="s">
        <v>1062</v>
      </c>
    </row>
    <row r="761" spans="1:13" ht="10.199999999999999" customHeight="1" thickTop="1" thickBot="1">
      <c r="A761" s="163"/>
      <c r="B761" s="163"/>
      <c r="C761" s="684"/>
      <c r="D761" s="685"/>
      <c r="E761" s="174" t="s">
        <v>1063</v>
      </c>
      <c r="F761" s="174" t="s">
        <v>1063</v>
      </c>
      <c r="G761" s="174" t="s">
        <v>1063</v>
      </c>
      <c r="H761" s="174" t="s">
        <v>1063</v>
      </c>
      <c r="I761" s="174" t="s">
        <v>1063</v>
      </c>
      <c r="J761" s="708"/>
      <c r="K761" s="708"/>
      <c r="L761" s="689"/>
      <c r="M761" s="691"/>
    </row>
    <row r="762" spans="1:13" ht="14.95" customHeight="1" thickTop="1" thickBot="1">
      <c r="A762" s="163"/>
      <c r="B762" s="163"/>
      <c r="C762" s="241" t="s">
        <v>1688</v>
      </c>
      <c r="D762" s="200" t="s">
        <v>1097</v>
      </c>
      <c r="E762" s="201" t="s">
        <v>1673</v>
      </c>
      <c r="F762" s="226">
        <v>235</v>
      </c>
      <c r="G762" s="201">
        <v>295</v>
      </c>
      <c r="H762" s="201">
        <v>16</v>
      </c>
      <c r="I762" s="226">
        <v>340</v>
      </c>
      <c r="J762" s="226" t="s">
        <v>1668</v>
      </c>
      <c r="K762" s="226">
        <v>12</v>
      </c>
      <c r="L762" s="252">
        <v>5.0199999999999996</v>
      </c>
      <c r="M762" s="224">
        <v>50.45</v>
      </c>
    </row>
    <row r="763" spans="1:13" ht="14.95" customHeight="1" thickTop="1" thickBot="1">
      <c r="A763" s="163"/>
      <c r="B763" s="163"/>
      <c r="C763" s="241" t="s">
        <v>1689</v>
      </c>
      <c r="D763" s="200" t="s">
        <v>1097</v>
      </c>
      <c r="E763" s="201" t="s">
        <v>1675</v>
      </c>
      <c r="F763" s="226">
        <v>238</v>
      </c>
      <c r="G763" s="201">
        <v>295</v>
      </c>
      <c r="H763" s="201">
        <v>16</v>
      </c>
      <c r="I763" s="226">
        <v>340</v>
      </c>
      <c r="J763" s="226" t="s">
        <v>1668</v>
      </c>
      <c r="K763" s="226">
        <v>12</v>
      </c>
      <c r="L763" s="252">
        <v>4.88</v>
      </c>
      <c r="M763" s="224">
        <v>50.68</v>
      </c>
    </row>
    <row r="764" spans="1:13" ht="14.95" customHeight="1" thickTop="1" thickBot="1">
      <c r="A764" s="163"/>
      <c r="B764" s="163"/>
      <c r="C764" s="241" t="s">
        <v>1690</v>
      </c>
      <c r="D764" s="200" t="s">
        <v>1097</v>
      </c>
      <c r="E764" s="201" t="s">
        <v>1677</v>
      </c>
      <c r="F764" s="226">
        <v>288</v>
      </c>
      <c r="G764" s="201">
        <v>355</v>
      </c>
      <c r="H764" s="201">
        <v>18</v>
      </c>
      <c r="I764" s="226">
        <v>405</v>
      </c>
      <c r="J764" s="226" t="s">
        <v>1691</v>
      </c>
      <c r="K764" s="226">
        <v>12</v>
      </c>
      <c r="L764" s="252">
        <v>7.48</v>
      </c>
      <c r="M764" s="224">
        <v>82.12</v>
      </c>
    </row>
    <row r="765" spans="1:13" ht="14.95" customHeight="1" thickTop="1" thickBot="1">
      <c r="A765" s="163"/>
      <c r="B765" s="163"/>
      <c r="C765" s="241" t="s">
        <v>1692</v>
      </c>
      <c r="D765" s="200" t="s">
        <v>1097</v>
      </c>
      <c r="E765" s="201" t="s">
        <v>1679</v>
      </c>
      <c r="F765" s="226">
        <v>294</v>
      </c>
      <c r="G765" s="201">
        <v>355</v>
      </c>
      <c r="H765" s="201">
        <v>18</v>
      </c>
      <c r="I765" s="226">
        <v>405</v>
      </c>
      <c r="J765" s="226" t="s">
        <v>1668</v>
      </c>
      <c r="K765" s="226">
        <v>12</v>
      </c>
      <c r="L765" s="252">
        <v>7.11</v>
      </c>
      <c r="M765" s="224">
        <v>82.12</v>
      </c>
    </row>
    <row r="766" spans="1:13" ht="14.95" customHeight="1" thickTop="1">
      <c r="A766" s="163"/>
      <c r="B766" s="163"/>
      <c r="C766" s="241" t="s">
        <v>1693</v>
      </c>
      <c r="D766" s="200" t="s">
        <v>1097</v>
      </c>
      <c r="E766" s="226" t="s">
        <v>1681</v>
      </c>
      <c r="F766" s="201">
        <v>338</v>
      </c>
      <c r="G766" s="226">
        <v>410</v>
      </c>
      <c r="H766" s="201">
        <v>20</v>
      </c>
      <c r="I766" s="201">
        <v>460</v>
      </c>
      <c r="J766" s="226" t="s">
        <v>1691</v>
      </c>
      <c r="K766" s="226">
        <v>12</v>
      </c>
      <c r="L766" s="249">
        <v>8.6213592233009706</v>
      </c>
      <c r="M766" s="224">
        <v>121.92</v>
      </c>
    </row>
    <row r="767" spans="1:13" ht="14.95" customHeight="1">
      <c r="A767" s="163"/>
      <c r="B767" s="163"/>
      <c r="C767" s="241" t="s">
        <v>1694</v>
      </c>
      <c r="D767" s="200" t="s">
        <v>1097</v>
      </c>
      <c r="E767" s="226" t="s">
        <v>1683</v>
      </c>
      <c r="F767" s="226">
        <v>376</v>
      </c>
      <c r="G767" s="226">
        <v>470</v>
      </c>
      <c r="H767" s="201">
        <v>20</v>
      </c>
      <c r="I767" s="201">
        <v>520</v>
      </c>
      <c r="J767" s="226" t="s">
        <v>1691</v>
      </c>
      <c r="K767" s="226">
        <v>16</v>
      </c>
      <c r="L767" s="249">
        <v>13.57</v>
      </c>
      <c r="M767" s="224">
        <v>214.98</v>
      </c>
    </row>
    <row r="768" spans="1:13" ht="14.95" customHeight="1">
      <c r="A768" s="163"/>
      <c r="B768" s="163"/>
      <c r="C768" s="241" t="s">
        <v>1695</v>
      </c>
      <c r="D768" s="200" t="s">
        <v>1097</v>
      </c>
      <c r="E768" s="226" t="s">
        <v>1685</v>
      </c>
      <c r="F768" s="226">
        <v>430</v>
      </c>
      <c r="G768" s="226">
        <v>525</v>
      </c>
      <c r="H768" s="201">
        <v>22</v>
      </c>
      <c r="I768" s="201">
        <v>580</v>
      </c>
      <c r="J768" s="226" t="s">
        <v>1696</v>
      </c>
      <c r="K768" s="226">
        <v>16</v>
      </c>
      <c r="L768" s="249">
        <v>15.145631067961164</v>
      </c>
      <c r="M768" s="224">
        <v>265.73</v>
      </c>
    </row>
    <row r="769" spans="1:13" ht="14.95" customHeight="1">
      <c r="A769" s="163"/>
      <c r="B769" s="163"/>
      <c r="C769" s="255" t="s">
        <v>1697</v>
      </c>
      <c r="D769" s="255"/>
      <c r="H769" s="188"/>
      <c r="I769" s="189"/>
      <c r="J769" s="2"/>
      <c r="L769" s="190"/>
      <c r="M769" s="166"/>
    </row>
    <row r="770" spans="1:13" ht="14.95" customHeight="1">
      <c r="A770" s="163"/>
      <c r="B770" s="163"/>
      <c r="C770" s="255" t="s">
        <v>1698</v>
      </c>
      <c r="D770" s="255"/>
      <c r="H770" s="188"/>
      <c r="I770" s="189"/>
      <c r="J770" s="2"/>
      <c r="L770" s="190"/>
      <c r="M770" s="166"/>
    </row>
    <row r="771" spans="1:13" ht="14.95" customHeight="1">
      <c r="A771" s="205"/>
      <c r="B771" s="205"/>
      <c r="C771" s="665"/>
      <c r="D771" s="665"/>
      <c r="E771" s="666"/>
      <c r="F771" s="666"/>
      <c r="G771" s="666"/>
      <c r="H771" s="666"/>
      <c r="I771" s="666"/>
      <c r="J771" s="666"/>
      <c r="K771" s="206"/>
      <c r="L771" s="207"/>
      <c r="M771" s="208" t="s">
        <v>1699</v>
      </c>
    </row>
    <row r="772" spans="1:13" ht="14.95" customHeight="1">
      <c r="A772" s="693" t="s">
        <v>2982</v>
      </c>
      <c r="B772" s="693"/>
      <c r="C772" s="693"/>
      <c r="D772" s="693"/>
      <c r="E772" s="693"/>
      <c r="F772" s="693"/>
      <c r="G772" s="693"/>
      <c r="H772" s="693"/>
      <c r="I772" s="156" t="s">
        <v>1045</v>
      </c>
      <c r="J772" s="157"/>
      <c r="K772" s="46"/>
      <c r="L772" s="549"/>
    </row>
    <row r="773" spans="1:13" ht="14.95" customHeight="1">
      <c r="A773" s="693"/>
      <c r="B773" s="693"/>
      <c r="C773" s="693"/>
      <c r="D773" s="693"/>
      <c r="E773" s="693"/>
      <c r="F773" s="693"/>
      <c r="G773" s="693"/>
      <c r="H773" s="693"/>
      <c r="I773" s="156" t="s">
        <v>1046</v>
      </c>
      <c r="J773" s="158"/>
      <c r="K773" s="46"/>
      <c r="L773" s="549"/>
    </row>
    <row r="774" spans="1:13" ht="14.95" customHeight="1">
      <c r="A774" s="694"/>
      <c r="B774" s="694"/>
      <c r="C774" s="694"/>
      <c r="D774" s="694"/>
      <c r="E774" s="694"/>
      <c r="F774" s="694"/>
      <c r="G774" s="694"/>
      <c r="H774" s="694"/>
      <c r="I774" s="159" t="s">
        <v>1047</v>
      </c>
      <c r="J774" s="160"/>
      <c r="K774" s="47"/>
      <c r="L774" s="550"/>
      <c r="M774" s="124"/>
    </row>
    <row r="775" spans="1:13" ht="5.0999999999999996" customHeight="1">
      <c r="A775" s="163"/>
      <c r="B775" s="163"/>
      <c r="C775" s="187"/>
      <c r="D775" s="187"/>
      <c r="F775" s="188"/>
      <c r="H775" s="189"/>
      <c r="I775" s="189"/>
      <c r="J775" s="2"/>
      <c r="K775" s="2"/>
      <c r="L775" s="190"/>
      <c r="M775" s="166"/>
    </row>
    <row r="776" spans="1:13" ht="10.199999999999999" customHeight="1">
      <c r="A776" s="671" t="s">
        <v>1700</v>
      </c>
      <c r="B776" s="671"/>
      <c r="C776" s="671"/>
      <c r="D776" s="671"/>
      <c r="E776" s="671"/>
      <c r="F776" s="671"/>
      <c r="G776" s="671"/>
      <c r="H776" s="671"/>
      <c r="I776" s="671"/>
      <c r="J776" s="692" t="s">
        <v>1701</v>
      </c>
      <c r="K776" s="692"/>
      <c r="L776" s="692"/>
      <c r="M776" s="692"/>
    </row>
    <row r="777" spans="1:13" ht="10.199999999999999" customHeight="1">
      <c r="A777" s="671"/>
      <c r="B777" s="671"/>
      <c r="C777" s="671"/>
      <c r="D777" s="671"/>
      <c r="E777" s="671"/>
      <c r="F777" s="671"/>
      <c r="G777" s="671"/>
      <c r="H777" s="671"/>
      <c r="I777" s="671"/>
      <c r="J777" s="162" t="s">
        <v>1702</v>
      </c>
      <c r="K777" s="162"/>
      <c r="L777" s="162"/>
      <c r="M777" s="162"/>
    </row>
    <row r="778" spans="1:13" ht="10.199999999999999" customHeight="1">
      <c r="A778" s="671"/>
      <c r="B778" s="671"/>
      <c r="C778" s="671"/>
      <c r="D778" s="671"/>
      <c r="E778" s="671"/>
      <c r="F778" s="671"/>
      <c r="G778" s="671"/>
      <c r="H778" s="671"/>
      <c r="I778" s="671"/>
      <c r="J778" s="162" t="s">
        <v>1703</v>
      </c>
      <c r="K778" s="162"/>
      <c r="L778" s="162"/>
      <c r="M778" s="162"/>
    </row>
    <row r="779" spans="1:13" ht="5.0999999999999996" customHeight="1">
      <c r="A779" s="168"/>
      <c r="B779" s="168"/>
      <c r="C779" s="168"/>
      <c r="D779" s="168"/>
      <c r="E779" s="168"/>
      <c r="F779" s="168"/>
      <c r="G779" s="168"/>
      <c r="H779" s="168"/>
      <c r="I779" s="168"/>
      <c r="J779" s="169"/>
      <c r="K779" s="169"/>
      <c r="L779" s="169"/>
      <c r="M779" s="169"/>
    </row>
    <row r="780" spans="1:13" ht="10.199999999999999" customHeight="1">
      <c r="A780" s="168"/>
      <c r="B780" s="168"/>
      <c r="C780" s="709" t="s">
        <v>1642</v>
      </c>
      <c r="D780" s="709"/>
      <c r="E780" s="709"/>
      <c r="F780" s="709"/>
      <c r="G780" s="709"/>
      <c r="H780" s="709"/>
      <c r="I780" s="709"/>
      <c r="J780" s="709"/>
      <c r="K780" s="709"/>
      <c r="L780" s="709"/>
      <c r="M780" s="709"/>
    </row>
    <row r="781" spans="1:13" ht="5.0999999999999996" customHeight="1" thickBot="1">
      <c r="A781" s="168"/>
      <c r="B781" s="168"/>
      <c r="C781" s="168"/>
      <c r="D781" s="168"/>
      <c r="E781" s="168"/>
      <c r="F781" s="168"/>
      <c r="G781" s="168"/>
      <c r="H781" s="168"/>
      <c r="I781" s="168"/>
      <c r="J781" s="169"/>
      <c r="K781" s="169"/>
      <c r="L781" s="169"/>
      <c r="M781" s="169"/>
    </row>
    <row r="782" spans="1:13" ht="10.199999999999999" customHeight="1" thickTop="1" thickBot="1">
      <c r="C782" s="682" t="s">
        <v>112</v>
      </c>
      <c r="D782" s="683"/>
      <c r="E782" s="171" t="s">
        <v>1643</v>
      </c>
      <c r="F782" s="256" t="s">
        <v>1704</v>
      </c>
      <c r="G782" s="171" t="s">
        <v>1705</v>
      </c>
      <c r="H782" s="171" t="s">
        <v>1057</v>
      </c>
      <c r="I782" s="172" t="s">
        <v>1706</v>
      </c>
      <c r="J782" s="707" t="s">
        <v>1647</v>
      </c>
      <c r="K782" s="707" t="s">
        <v>1648</v>
      </c>
      <c r="L782" s="689" t="s">
        <v>1061</v>
      </c>
      <c r="M782" s="690" t="s">
        <v>1062</v>
      </c>
    </row>
    <row r="783" spans="1:13" ht="10.199999999999999" customHeight="1" thickTop="1" thickBot="1">
      <c r="C783" s="684"/>
      <c r="D783" s="685"/>
      <c r="E783" s="174" t="s">
        <v>1063</v>
      </c>
      <c r="F783" s="174" t="s">
        <v>1063</v>
      </c>
      <c r="G783" s="174" t="s">
        <v>1063</v>
      </c>
      <c r="H783" s="174" t="s">
        <v>1063</v>
      </c>
      <c r="I783" s="174" t="s">
        <v>1063</v>
      </c>
      <c r="J783" s="708"/>
      <c r="K783" s="708"/>
      <c r="L783" s="689"/>
      <c r="M783" s="691"/>
    </row>
    <row r="784" spans="1:13" ht="14.95" customHeight="1" thickTop="1" thickBot="1">
      <c r="C784" s="178" t="s">
        <v>1707</v>
      </c>
      <c r="D784" s="200" t="s">
        <v>1097</v>
      </c>
      <c r="E784" s="201" t="s">
        <v>1650</v>
      </c>
      <c r="F784" s="2">
        <v>155</v>
      </c>
      <c r="G784" s="201">
        <v>110</v>
      </c>
      <c r="H784" s="201">
        <v>67</v>
      </c>
      <c r="I784" s="2">
        <v>19</v>
      </c>
      <c r="J784" s="2" t="s">
        <v>1651</v>
      </c>
      <c r="K784" s="2">
        <v>4</v>
      </c>
      <c r="L784" s="257">
        <v>0.7</v>
      </c>
      <c r="M784" s="224">
        <v>21.82</v>
      </c>
    </row>
    <row r="785" spans="1:13" ht="14.95" customHeight="1" thickTop="1" thickBot="1">
      <c r="C785" s="178" t="s">
        <v>1708</v>
      </c>
      <c r="D785" s="200" t="s">
        <v>1097</v>
      </c>
      <c r="E785" s="201" t="s">
        <v>1653</v>
      </c>
      <c r="F785" s="2">
        <v>170</v>
      </c>
      <c r="G785" s="201">
        <v>125</v>
      </c>
      <c r="H785" s="201">
        <v>78</v>
      </c>
      <c r="I785" s="2">
        <v>20</v>
      </c>
      <c r="J785" s="2" t="s">
        <v>1651</v>
      </c>
      <c r="K785" s="2">
        <v>4</v>
      </c>
      <c r="L785" s="257">
        <v>0.9</v>
      </c>
      <c r="M785" s="224">
        <v>24.47</v>
      </c>
    </row>
    <row r="786" spans="1:13" s="157" customFormat="1" ht="14.95" customHeight="1" thickTop="1" thickBot="1">
      <c r="C786" s="178" t="s">
        <v>1709</v>
      </c>
      <c r="D786" s="200" t="s">
        <v>1097</v>
      </c>
      <c r="E786" s="201" t="s">
        <v>1655</v>
      </c>
      <c r="F786" s="2">
        <v>191</v>
      </c>
      <c r="G786" s="201">
        <v>145</v>
      </c>
      <c r="H786" s="201">
        <v>92</v>
      </c>
      <c r="I786" s="2">
        <v>21</v>
      </c>
      <c r="J786" s="2" t="s">
        <v>1651</v>
      </c>
      <c r="K786" s="2">
        <v>4</v>
      </c>
      <c r="L786" s="257">
        <v>1.25</v>
      </c>
      <c r="M786" s="224">
        <v>28.72</v>
      </c>
    </row>
    <row r="787" spans="1:13" s="177" customFormat="1" ht="14.95" customHeight="1" thickTop="1" thickBot="1">
      <c r="C787" s="178" t="s">
        <v>1710</v>
      </c>
      <c r="D787" s="200" t="s">
        <v>1097</v>
      </c>
      <c r="E787" s="201" t="s">
        <v>1657</v>
      </c>
      <c r="F787" s="2">
        <v>206</v>
      </c>
      <c r="G787" s="201">
        <v>160</v>
      </c>
      <c r="H787" s="201">
        <v>108</v>
      </c>
      <c r="I787" s="2">
        <v>21</v>
      </c>
      <c r="J787" s="2" t="s">
        <v>1651</v>
      </c>
      <c r="K787" s="2">
        <v>8</v>
      </c>
      <c r="L787" s="257">
        <v>1.3</v>
      </c>
      <c r="M787" s="224">
        <v>33.11</v>
      </c>
    </row>
    <row r="788" spans="1:13" ht="14.95" customHeight="1" thickTop="1" thickBot="1">
      <c r="C788" s="178" t="s">
        <v>1711</v>
      </c>
      <c r="D788" s="200" t="s">
        <v>1097</v>
      </c>
      <c r="E788" s="201" t="s">
        <v>1659</v>
      </c>
      <c r="F788" s="2">
        <v>226</v>
      </c>
      <c r="G788" s="201">
        <v>180</v>
      </c>
      <c r="H788" s="201">
        <v>127</v>
      </c>
      <c r="I788" s="2">
        <v>22</v>
      </c>
      <c r="J788" s="2" t="s">
        <v>1651</v>
      </c>
      <c r="K788" s="2">
        <v>8</v>
      </c>
      <c r="L788" s="257">
        <v>1.55</v>
      </c>
      <c r="M788" s="224">
        <v>38.76</v>
      </c>
    </row>
    <row r="789" spans="1:13" ht="14.95" customHeight="1" thickTop="1" thickBot="1">
      <c r="C789" s="178" t="s">
        <v>1712</v>
      </c>
      <c r="D789" s="200" t="s">
        <v>1097</v>
      </c>
      <c r="E789" s="201" t="s">
        <v>1661</v>
      </c>
      <c r="F789" s="2">
        <v>226</v>
      </c>
      <c r="G789" s="201">
        <v>180</v>
      </c>
      <c r="H789" s="201">
        <v>134</v>
      </c>
      <c r="I789" s="2">
        <v>23</v>
      </c>
      <c r="J789" s="2" t="s">
        <v>1651</v>
      </c>
      <c r="K789" s="2">
        <v>8</v>
      </c>
      <c r="L789" s="257">
        <v>1.4</v>
      </c>
      <c r="M789" s="224">
        <v>43.5</v>
      </c>
    </row>
    <row r="790" spans="1:13" ht="14.95" customHeight="1" thickTop="1" thickBot="1">
      <c r="C790" s="178" t="s">
        <v>1713</v>
      </c>
      <c r="D790" s="200" t="s">
        <v>1097</v>
      </c>
      <c r="E790" s="201" t="s">
        <v>1665</v>
      </c>
      <c r="F790" s="2">
        <v>256</v>
      </c>
      <c r="G790" s="201">
        <v>210</v>
      </c>
      <c r="H790" s="201">
        <v>158</v>
      </c>
      <c r="I790" s="2">
        <v>25</v>
      </c>
      <c r="J790" s="2" t="s">
        <v>1651</v>
      </c>
      <c r="K790" s="2">
        <v>8</v>
      </c>
      <c r="L790" s="257">
        <v>1.7</v>
      </c>
      <c r="M790" s="224">
        <v>43.91</v>
      </c>
    </row>
    <row r="791" spans="1:13" ht="14.95" customHeight="1" thickTop="1">
      <c r="C791" s="178" t="s">
        <v>1714</v>
      </c>
      <c r="D791" s="200" t="s">
        <v>1097</v>
      </c>
      <c r="E791" s="201" t="s">
        <v>1667</v>
      </c>
      <c r="F791" s="2">
        <v>291</v>
      </c>
      <c r="G791" s="201">
        <v>240</v>
      </c>
      <c r="H791" s="201">
        <v>178</v>
      </c>
      <c r="I791" s="2">
        <v>28</v>
      </c>
      <c r="J791" s="2" t="s">
        <v>1668</v>
      </c>
      <c r="K791" s="2">
        <v>8</v>
      </c>
      <c r="L791" s="258">
        <v>2.5</v>
      </c>
      <c r="M791" s="224">
        <v>59.19</v>
      </c>
    </row>
    <row r="792" spans="1:13" ht="14.95" customHeight="1">
      <c r="C792" s="178" t="s">
        <v>1715</v>
      </c>
      <c r="D792" s="200" t="s">
        <v>1097</v>
      </c>
      <c r="E792" s="201" t="s">
        <v>1670</v>
      </c>
      <c r="F792" s="2">
        <v>291</v>
      </c>
      <c r="G792" s="201">
        <v>240</v>
      </c>
      <c r="H792" s="201">
        <v>186</v>
      </c>
      <c r="I792" s="2">
        <v>27</v>
      </c>
      <c r="J792" s="2" t="s">
        <v>1668</v>
      </c>
      <c r="K792" s="2">
        <v>8</v>
      </c>
      <c r="L792" s="258">
        <v>2.4</v>
      </c>
      <c r="M792" s="224">
        <v>63.7</v>
      </c>
    </row>
    <row r="793" spans="1:13" ht="5.0999999999999996" customHeight="1">
      <c r="C793" s="187"/>
      <c r="D793" s="187"/>
      <c r="E793" s="188"/>
      <c r="G793" s="189"/>
      <c r="H793" s="189"/>
      <c r="J793" s="2"/>
      <c r="L793" s="254"/>
      <c r="M793" s="166"/>
    </row>
    <row r="794" spans="1:13" ht="10.199999999999999" customHeight="1">
      <c r="A794" s="163"/>
      <c r="B794" s="163"/>
      <c r="C794" s="709" t="s">
        <v>1671</v>
      </c>
      <c r="D794" s="709"/>
      <c r="E794" s="709"/>
      <c r="F794" s="709"/>
      <c r="G794" s="709"/>
      <c r="H794" s="709"/>
      <c r="I794" s="709"/>
      <c r="J794" s="709"/>
      <c r="K794" s="709"/>
      <c r="L794" s="709"/>
      <c r="M794" s="709"/>
    </row>
    <row r="795" spans="1:13" ht="5.0999999999999996" customHeight="1" thickBot="1">
      <c r="C795" s="168"/>
      <c r="D795" s="168"/>
      <c r="E795" s="168"/>
      <c r="F795" s="168"/>
      <c r="G795" s="168"/>
      <c r="H795" s="168"/>
      <c r="I795" s="168"/>
      <c r="J795" s="169"/>
      <c r="K795" s="169"/>
      <c r="L795" s="169"/>
      <c r="M795" s="169"/>
    </row>
    <row r="796" spans="1:13" ht="10.199999999999999" customHeight="1" thickTop="1" thickBot="1">
      <c r="C796" s="682" t="s">
        <v>112</v>
      </c>
      <c r="D796" s="683"/>
      <c r="E796" s="171" t="s">
        <v>1643</v>
      </c>
      <c r="F796" s="256" t="s">
        <v>1704</v>
      </c>
      <c r="G796" s="171" t="s">
        <v>1705</v>
      </c>
      <c r="H796" s="171" t="s">
        <v>1057</v>
      </c>
      <c r="I796" s="172" t="s">
        <v>1706</v>
      </c>
      <c r="J796" s="707" t="s">
        <v>1647</v>
      </c>
      <c r="K796" s="707" t="s">
        <v>1648</v>
      </c>
      <c r="L796" s="689" t="s">
        <v>1061</v>
      </c>
      <c r="M796" s="690" t="s">
        <v>1062</v>
      </c>
    </row>
    <row r="797" spans="1:13" ht="10.199999999999999" customHeight="1" thickTop="1" thickBot="1">
      <c r="C797" s="684"/>
      <c r="D797" s="685"/>
      <c r="E797" s="174" t="s">
        <v>1063</v>
      </c>
      <c r="F797" s="174" t="s">
        <v>1063</v>
      </c>
      <c r="G797" s="174" t="s">
        <v>1063</v>
      </c>
      <c r="H797" s="174" t="s">
        <v>1063</v>
      </c>
      <c r="I797" s="174" t="s">
        <v>1063</v>
      </c>
      <c r="J797" s="708"/>
      <c r="K797" s="708"/>
      <c r="L797" s="689"/>
      <c r="M797" s="691"/>
    </row>
    <row r="798" spans="1:13" ht="14.95" customHeight="1" thickTop="1" thickBot="1">
      <c r="C798" s="178" t="s">
        <v>1716</v>
      </c>
      <c r="D798" s="200" t="s">
        <v>1097</v>
      </c>
      <c r="E798" s="201" t="s">
        <v>1673</v>
      </c>
      <c r="F798" s="2">
        <v>346</v>
      </c>
      <c r="G798" s="201">
        <v>295</v>
      </c>
      <c r="H798" s="201">
        <v>238</v>
      </c>
      <c r="I798" s="2">
        <v>32</v>
      </c>
      <c r="J798" s="2" t="s">
        <v>1668</v>
      </c>
      <c r="K798" s="2">
        <v>8</v>
      </c>
      <c r="L798" s="257">
        <v>3.5</v>
      </c>
      <c r="M798" s="224">
        <v>78.400000000000006</v>
      </c>
    </row>
    <row r="799" spans="1:13" ht="14.95" customHeight="1" thickTop="1" thickBot="1">
      <c r="C799" s="178" t="s">
        <v>1717</v>
      </c>
      <c r="D799" s="200" t="s">
        <v>1097</v>
      </c>
      <c r="E799" s="201" t="s">
        <v>1675</v>
      </c>
      <c r="F799" s="2">
        <v>346</v>
      </c>
      <c r="G799" s="201">
        <v>295</v>
      </c>
      <c r="H799" s="201">
        <v>238</v>
      </c>
      <c r="I799" s="2">
        <v>32</v>
      </c>
      <c r="J799" s="2" t="s">
        <v>1668</v>
      </c>
      <c r="K799" s="2">
        <v>8</v>
      </c>
      <c r="L799" s="257">
        <v>3.5</v>
      </c>
      <c r="M799" s="224">
        <v>81.89</v>
      </c>
    </row>
    <row r="800" spans="1:13" ht="14.95" customHeight="1" thickTop="1" thickBot="1">
      <c r="C800" s="178" t="s">
        <v>1718</v>
      </c>
      <c r="D800" s="200" t="s">
        <v>1097</v>
      </c>
      <c r="E800" s="201" t="s">
        <v>1677</v>
      </c>
      <c r="F800" s="2">
        <v>405</v>
      </c>
      <c r="G800" s="201">
        <v>350</v>
      </c>
      <c r="H800" s="201">
        <v>288</v>
      </c>
      <c r="I800" s="2">
        <v>36</v>
      </c>
      <c r="J800" s="2" t="s">
        <v>1668</v>
      </c>
      <c r="K800" s="2">
        <v>12</v>
      </c>
      <c r="L800" s="257">
        <v>4.9000000000000004</v>
      </c>
      <c r="M800" s="224">
        <v>122.8</v>
      </c>
    </row>
    <row r="801" spans="1:13" ht="14.95" customHeight="1" thickTop="1" thickBot="1">
      <c r="C801" s="178" t="s">
        <v>1719</v>
      </c>
      <c r="D801" s="200" t="s">
        <v>1097</v>
      </c>
      <c r="E801" s="201" t="s">
        <v>1679</v>
      </c>
      <c r="F801" s="2">
        <v>405</v>
      </c>
      <c r="G801" s="201">
        <v>350</v>
      </c>
      <c r="H801" s="201">
        <v>294</v>
      </c>
      <c r="I801" s="2">
        <v>35</v>
      </c>
      <c r="J801" s="2" t="s">
        <v>1668</v>
      </c>
      <c r="K801" s="2">
        <v>12</v>
      </c>
      <c r="L801" s="257">
        <v>4.4000000000000004</v>
      </c>
      <c r="M801" s="224">
        <v>126.71</v>
      </c>
    </row>
    <row r="802" spans="1:13" ht="14.95" customHeight="1" thickTop="1" thickBot="1">
      <c r="A802" s="163"/>
      <c r="B802" s="163"/>
      <c r="C802" s="178" t="s">
        <v>1720</v>
      </c>
      <c r="D802" s="200" t="s">
        <v>1097</v>
      </c>
      <c r="E802" s="201" t="s">
        <v>1681</v>
      </c>
      <c r="F802" s="2">
        <v>456</v>
      </c>
      <c r="G802" s="201">
        <v>400</v>
      </c>
      <c r="H802" s="201">
        <v>337</v>
      </c>
      <c r="I802" s="2">
        <v>42</v>
      </c>
      <c r="J802" s="2" t="s">
        <v>1668</v>
      </c>
      <c r="K802" s="2">
        <v>12</v>
      </c>
      <c r="L802" s="257">
        <v>7.5</v>
      </c>
      <c r="M802" s="224">
        <v>192.35</v>
      </c>
    </row>
    <row r="803" spans="1:13" ht="5.0999999999999996" customHeight="1" thickTop="1">
      <c r="A803" s="163"/>
      <c r="B803" s="163"/>
      <c r="C803" s="187"/>
      <c r="D803" s="187"/>
      <c r="E803" s="188"/>
      <c r="G803" s="189"/>
      <c r="H803" s="189"/>
      <c r="J803" s="2"/>
      <c r="L803" s="254"/>
      <c r="M803" s="166"/>
    </row>
    <row r="804" spans="1:13" ht="10.199999999999999" customHeight="1">
      <c r="A804" s="163"/>
      <c r="B804" s="163"/>
      <c r="C804" s="709" t="s">
        <v>1687</v>
      </c>
      <c r="D804" s="709"/>
      <c r="E804" s="709"/>
      <c r="F804" s="709"/>
      <c r="G804" s="709"/>
      <c r="H804" s="709"/>
      <c r="I804" s="709"/>
      <c r="J804" s="709"/>
      <c r="K804" s="709"/>
      <c r="L804" s="709"/>
      <c r="M804" s="709"/>
    </row>
    <row r="805" spans="1:13" ht="5.0999999999999996" customHeight="1" thickBot="1">
      <c r="A805" s="163"/>
      <c r="B805" s="163"/>
      <c r="C805" s="168"/>
      <c r="D805" s="168"/>
      <c r="E805" s="168"/>
      <c r="F805" s="168"/>
      <c r="G805" s="168"/>
      <c r="H805" s="168"/>
      <c r="I805" s="168"/>
      <c r="J805" s="169"/>
      <c r="K805" s="169"/>
      <c r="L805" s="169"/>
      <c r="M805" s="169"/>
    </row>
    <row r="806" spans="1:13" ht="10.199999999999999" customHeight="1" thickTop="1" thickBot="1">
      <c r="A806" s="163"/>
      <c r="B806" s="163"/>
      <c r="C806" s="682" t="s">
        <v>112</v>
      </c>
      <c r="D806" s="683"/>
      <c r="E806" s="171" t="s">
        <v>1643</v>
      </c>
      <c r="F806" s="256" t="s">
        <v>1704</v>
      </c>
      <c r="G806" s="171" t="s">
        <v>1705</v>
      </c>
      <c r="H806" s="171" t="s">
        <v>1057</v>
      </c>
      <c r="I806" s="172" t="s">
        <v>1706</v>
      </c>
      <c r="J806" s="707" t="s">
        <v>1647</v>
      </c>
      <c r="K806" s="707" t="s">
        <v>1648</v>
      </c>
      <c r="L806" s="689" t="s">
        <v>1061</v>
      </c>
      <c r="M806" s="690" t="s">
        <v>1062</v>
      </c>
    </row>
    <row r="807" spans="1:13" ht="10.199999999999999" customHeight="1" thickTop="1" thickBot="1">
      <c r="A807" s="163"/>
      <c r="B807" s="163"/>
      <c r="C807" s="684"/>
      <c r="D807" s="685"/>
      <c r="E807" s="174" t="s">
        <v>1063</v>
      </c>
      <c r="F807" s="174" t="s">
        <v>1063</v>
      </c>
      <c r="G807" s="174" t="s">
        <v>1063</v>
      </c>
      <c r="H807" s="174" t="s">
        <v>1063</v>
      </c>
      <c r="I807" s="174" t="s">
        <v>1063</v>
      </c>
      <c r="J807" s="708"/>
      <c r="K807" s="708"/>
      <c r="L807" s="689"/>
      <c r="M807" s="691"/>
    </row>
    <row r="808" spans="1:13" ht="14.95" customHeight="1" thickTop="1" thickBot="1">
      <c r="A808" s="163"/>
      <c r="B808" s="163"/>
      <c r="C808" s="178" t="s">
        <v>1721</v>
      </c>
      <c r="D808" s="200" t="s">
        <v>1097</v>
      </c>
      <c r="E808" s="201" t="s">
        <v>1673</v>
      </c>
      <c r="F808" s="2">
        <v>346</v>
      </c>
      <c r="G808" s="201">
        <v>295</v>
      </c>
      <c r="H808" s="201">
        <v>238</v>
      </c>
      <c r="I808" s="2">
        <v>32</v>
      </c>
      <c r="J808" s="2" t="s">
        <v>1668</v>
      </c>
      <c r="K808" s="2">
        <v>12</v>
      </c>
      <c r="L808" s="257">
        <v>3.4</v>
      </c>
      <c r="M808" s="224">
        <v>88.77</v>
      </c>
    </row>
    <row r="809" spans="1:13" ht="14.95" customHeight="1" thickTop="1" thickBot="1">
      <c r="A809" s="163"/>
      <c r="B809" s="163"/>
      <c r="C809" s="178" t="s">
        <v>1722</v>
      </c>
      <c r="D809" s="200" t="s">
        <v>1097</v>
      </c>
      <c r="E809" s="201" t="s">
        <v>1675</v>
      </c>
      <c r="F809" s="2">
        <v>346</v>
      </c>
      <c r="G809" s="201">
        <v>295</v>
      </c>
      <c r="H809" s="201">
        <v>238</v>
      </c>
      <c r="I809" s="2">
        <v>32</v>
      </c>
      <c r="J809" s="2" t="s">
        <v>1668</v>
      </c>
      <c r="K809" s="2">
        <v>12</v>
      </c>
      <c r="L809" s="257">
        <v>3.4</v>
      </c>
      <c r="M809" s="259">
        <v>92.27</v>
      </c>
    </row>
    <row r="810" spans="1:13" ht="14.95" customHeight="1" thickTop="1" thickBot="1">
      <c r="A810" s="163"/>
      <c r="B810" s="163"/>
      <c r="C810" s="241" t="s">
        <v>1723</v>
      </c>
      <c r="D810" s="200" t="s">
        <v>1097</v>
      </c>
      <c r="E810" s="201" t="s">
        <v>1677</v>
      </c>
      <c r="F810" s="2">
        <v>410</v>
      </c>
      <c r="G810" s="201">
        <v>355</v>
      </c>
      <c r="H810" s="201">
        <v>288</v>
      </c>
      <c r="I810" s="2">
        <v>36</v>
      </c>
      <c r="J810" s="2" t="s">
        <v>1686</v>
      </c>
      <c r="K810" s="2">
        <v>12</v>
      </c>
      <c r="L810" s="257">
        <v>5.5</v>
      </c>
      <c r="M810" s="224">
        <v>131.13999999999999</v>
      </c>
    </row>
    <row r="811" spans="1:13" ht="14.95" customHeight="1" thickTop="1" thickBot="1">
      <c r="A811" s="163"/>
      <c r="B811" s="163"/>
      <c r="C811" s="178" t="s">
        <v>1724</v>
      </c>
      <c r="D811" s="200" t="s">
        <v>1097</v>
      </c>
      <c r="E811" s="201" t="s">
        <v>1679</v>
      </c>
      <c r="F811" s="2">
        <v>410</v>
      </c>
      <c r="G811" s="201">
        <v>355</v>
      </c>
      <c r="H811" s="201">
        <v>294</v>
      </c>
      <c r="I811" s="2">
        <v>35</v>
      </c>
      <c r="J811" s="2" t="s">
        <v>1686</v>
      </c>
      <c r="K811" s="2">
        <v>12</v>
      </c>
      <c r="L811" s="257">
        <v>5</v>
      </c>
      <c r="M811" s="224">
        <v>136.46</v>
      </c>
    </row>
    <row r="812" spans="1:13" ht="14.95" customHeight="1" thickTop="1">
      <c r="A812" s="163"/>
      <c r="B812" s="163"/>
      <c r="C812" s="178" t="s">
        <v>1725</v>
      </c>
      <c r="D812" s="200" t="s">
        <v>1097</v>
      </c>
      <c r="E812" s="2" t="s">
        <v>1681</v>
      </c>
      <c r="F812" s="201">
        <v>465</v>
      </c>
      <c r="G812" s="2">
        <v>410</v>
      </c>
      <c r="H812" s="201">
        <v>337</v>
      </c>
      <c r="I812" s="201">
        <v>42</v>
      </c>
      <c r="J812" s="2" t="s">
        <v>1686</v>
      </c>
      <c r="K812" s="2">
        <v>12</v>
      </c>
      <c r="L812" s="249">
        <v>8.8000000000000007</v>
      </c>
      <c r="M812" s="224">
        <v>191.16</v>
      </c>
    </row>
    <row r="813" spans="1:13" ht="14.95" customHeight="1">
      <c r="A813" s="163"/>
      <c r="B813" s="163"/>
      <c r="C813" s="187"/>
      <c r="D813" s="187"/>
      <c r="H813" s="188"/>
      <c r="I813" s="189"/>
      <c r="J813" s="2"/>
      <c r="L813" s="190"/>
      <c r="M813" s="166"/>
    </row>
    <row r="814" spans="1:13" ht="14.95" customHeight="1">
      <c r="A814" s="163"/>
      <c r="B814" s="163"/>
      <c r="C814" s="187"/>
      <c r="D814" s="187"/>
      <c r="H814" s="188"/>
      <c r="I814" s="189"/>
      <c r="J814" s="2"/>
      <c r="L814" s="190"/>
      <c r="M814" s="166"/>
    </row>
    <row r="815" spans="1:13" ht="14.95" customHeight="1">
      <c r="A815" s="163"/>
      <c r="B815" s="163"/>
      <c r="C815" s="187"/>
      <c r="D815" s="187"/>
      <c r="H815" s="188"/>
      <c r="I815" s="189"/>
      <c r="J815" s="2"/>
      <c r="L815" s="190"/>
      <c r="M815" s="166"/>
    </row>
    <row r="816" spans="1:13" ht="14.95" customHeight="1">
      <c r="A816" s="163"/>
      <c r="B816" s="163"/>
      <c r="C816" s="187"/>
      <c r="D816" s="187"/>
      <c r="H816" s="188"/>
      <c r="I816" s="189"/>
      <c r="J816" s="2"/>
      <c r="L816" s="190"/>
      <c r="M816" s="166"/>
    </row>
    <row r="817" spans="1:13" ht="14.95" customHeight="1">
      <c r="A817" s="163"/>
      <c r="B817" s="163"/>
      <c r="C817" s="187"/>
      <c r="D817" s="187"/>
      <c r="H817" s="188"/>
      <c r="I817" s="189"/>
      <c r="J817" s="2"/>
      <c r="L817" s="190"/>
      <c r="M817" s="166"/>
    </row>
    <row r="818" spans="1:13" ht="14.95" customHeight="1">
      <c r="A818" s="163"/>
      <c r="B818" s="163"/>
      <c r="C818" s="187"/>
      <c r="D818" s="187"/>
      <c r="H818" s="188"/>
      <c r="I818" s="189"/>
      <c r="J818" s="2"/>
      <c r="L818" s="190"/>
      <c r="M818" s="166"/>
    </row>
    <row r="819" spans="1:13" ht="14.95" customHeight="1">
      <c r="A819" s="163"/>
      <c r="B819" s="163"/>
      <c r="C819" s="187"/>
      <c r="D819" s="187"/>
      <c r="H819" s="188"/>
      <c r="I819" s="189"/>
      <c r="J819" s="2"/>
      <c r="L819" s="190"/>
      <c r="M819" s="166"/>
    </row>
    <row r="820" spans="1:13" ht="14.95" customHeight="1">
      <c r="A820" s="163"/>
      <c r="B820" s="163"/>
      <c r="C820" s="187"/>
      <c r="D820" s="187"/>
      <c r="H820" s="188"/>
      <c r="I820" s="189"/>
      <c r="J820" s="2"/>
      <c r="L820" s="190"/>
      <c r="M820" s="166"/>
    </row>
    <row r="821" spans="1:13" ht="14.95" customHeight="1">
      <c r="A821" s="163"/>
      <c r="B821" s="163"/>
      <c r="C821" s="187"/>
      <c r="D821" s="187"/>
      <c r="H821" s="188"/>
      <c r="I821" s="189"/>
      <c r="J821" s="2"/>
      <c r="L821" s="190"/>
      <c r="M821" s="166"/>
    </row>
    <row r="822" spans="1:13" ht="14.95" customHeight="1">
      <c r="A822" s="163"/>
      <c r="B822" s="163"/>
      <c r="C822" s="187"/>
      <c r="D822" s="187"/>
      <c r="H822" s="188"/>
      <c r="I822" s="189"/>
      <c r="J822" s="2"/>
      <c r="L822" s="190"/>
      <c r="M822" s="166"/>
    </row>
    <row r="823" spans="1:13" ht="14.95" customHeight="1">
      <c r="A823" s="163"/>
      <c r="B823" s="163"/>
      <c r="C823" s="187"/>
      <c r="D823" s="187"/>
      <c r="H823" s="188"/>
      <c r="I823" s="189"/>
      <c r="J823" s="2"/>
      <c r="L823" s="190"/>
      <c r="M823" s="166"/>
    </row>
    <row r="824" spans="1:13" ht="14.95" customHeight="1">
      <c r="A824" s="163"/>
      <c r="B824" s="163"/>
      <c r="C824" s="187"/>
      <c r="D824" s="187"/>
      <c r="H824" s="188"/>
      <c r="I824" s="189"/>
      <c r="J824" s="2"/>
      <c r="L824" s="190"/>
      <c r="M824" s="166"/>
    </row>
    <row r="825" spans="1:13" ht="14.95" customHeight="1">
      <c r="A825" s="163"/>
      <c r="B825" s="163"/>
      <c r="C825" s="187"/>
      <c r="D825" s="187"/>
      <c r="H825" s="188"/>
      <c r="I825" s="189"/>
      <c r="J825" s="2"/>
      <c r="L825" s="190"/>
      <c r="M825" s="166"/>
    </row>
    <row r="826" spans="1:13" ht="14.95" customHeight="1">
      <c r="A826" s="163"/>
      <c r="B826" s="163"/>
      <c r="C826" s="187"/>
      <c r="D826" s="187"/>
      <c r="H826" s="188"/>
      <c r="I826" s="189"/>
      <c r="J826" s="2"/>
      <c r="L826" s="190"/>
      <c r="M826" s="166"/>
    </row>
    <row r="827" spans="1:13" ht="14.95" customHeight="1">
      <c r="A827" s="163"/>
      <c r="B827" s="163"/>
      <c r="C827" s="187"/>
      <c r="D827" s="187"/>
      <c r="H827" s="188"/>
      <c r="I827" s="189"/>
      <c r="J827" s="2"/>
      <c r="L827" s="190"/>
      <c r="M827" s="166"/>
    </row>
    <row r="828" spans="1:13" ht="14.95" customHeight="1">
      <c r="A828" s="163"/>
      <c r="B828" s="163"/>
      <c r="C828" s="187"/>
      <c r="D828" s="187"/>
      <c r="H828" s="188"/>
      <c r="I828" s="189"/>
      <c r="J828" s="2"/>
      <c r="L828" s="190"/>
      <c r="M828" s="166"/>
    </row>
    <row r="829" spans="1:13" ht="14.95" customHeight="1">
      <c r="A829" s="163"/>
      <c r="B829" s="163"/>
      <c r="C829" s="187"/>
      <c r="D829" s="187"/>
      <c r="H829" s="188"/>
      <c r="I829" s="189"/>
      <c r="J829" s="2"/>
      <c r="L829" s="190"/>
      <c r="M829" s="166"/>
    </row>
    <row r="830" spans="1:13" ht="14.95" customHeight="1">
      <c r="A830" s="163"/>
      <c r="B830" s="163"/>
      <c r="C830" s="187"/>
      <c r="D830" s="187"/>
      <c r="H830" s="188"/>
      <c r="I830" s="189"/>
      <c r="J830" s="2"/>
      <c r="L830" s="190"/>
      <c r="M830" s="166"/>
    </row>
    <row r="831" spans="1:13" ht="14.95" customHeight="1">
      <c r="A831" s="163"/>
      <c r="B831" s="163"/>
      <c r="C831" s="187"/>
      <c r="D831" s="187"/>
      <c r="H831" s="188"/>
      <c r="I831" s="189"/>
      <c r="J831" s="2"/>
      <c r="L831" s="190"/>
      <c r="M831" s="166"/>
    </row>
    <row r="832" spans="1:13" ht="14.95" customHeight="1"/>
    <row r="833" spans="1:13" ht="14.95" customHeight="1">
      <c r="A833" s="205"/>
      <c r="B833" s="205"/>
      <c r="C833" s="665"/>
      <c r="D833" s="665"/>
      <c r="E833" s="666"/>
      <c r="F833" s="666"/>
      <c r="G833" s="666"/>
      <c r="H833" s="666"/>
      <c r="I833" s="666"/>
      <c r="J833" s="666"/>
      <c r="K833" s="206"/>
      <c r="L833" s="207"/>
      <c r="M833" s="208" t="s">
        <v>1726</v>
      </c>
    </row>
    <row r="834" spans="1:13" ht="14.95" customHeight="1">
      <c r="A834" s="693" t="s">
        <v>2982</v>
      </c>
      <c r="B834" s="693"/>
      <c r="C834" s="693"/>
      <c r="D834" s="693"/>
      <c r="E834" s="693"/>
      <c r="F834" s="693"/>
      <c r="G834" s="693"/>
      <c r="H834" s="693"/>
      <c r="I834" s="156" t="s">
        <v>1045</v>
      </c>
      <c r="J834" s="157"/>
      <c r="K834" s="46"/>
      <c r="L834" s="549"/>
    </row>
    <row r="835" spans="1:13" ht="14.95" customHeight="1">
      <c r="A835" s="693"/>
      <c r="B835" s="693"/>
      <c r="C835" s="693"/>
      <c r="D835" s="693"/>
      <c r="E835" s="693"/>
      <c r="F835" s="693"/>
      <c r="G835" s="693"/>
      <c r="H835" s="693"/>
      <c r="I835" s="156" t="s">
        <v>1046</v>
      </c>
      <c r="J835" s="158"/>
      <c r="K835" s="46"/>
      <c r="L835" s="549"/>
    </row>
    <row r="836" spans="1:13" ht="14.95" customHeight="1">
      <c r="A836" s="694"/>
      <c r="B836" s="694"/>
      <c r="C836" s="694"/>
      <c r="D836" s="694"/>
      <c r="E836" s="694"/>
      <c r="F836" s="694"/>
      <c r="G836" s="694"/>
      <c r="H836" s="694"/>
      <c r="I836" s="159" t="s">
        <v>1047</v>
      </c>
      <c r="J836" s="160"/>
      <c r="K836" s="47"/>
      <c r="L836" s="550"/>
      <c r="M836" s="124"/>
    </row>
    <row r="837" spans="1:13" ht="5.0999999999999996" customHeight="1">
      <c r="A837" s="163"/>
      <c r="B837" s="163"/>
      <c r="C837" s="187"/>
      <c r="D837" s="187"/>
      <c r="F837" s="188"/>
      <c r="H837" s="189"/>
      <c r="I837" s="189"/>
      <c r="J837" s="2"/>
      <c r="K837" s="2"/>
      <c r="L837" s="190"/>
      <c r="M837" s="166"/>
    </row>
    <row r="838" spans="1:13" ht="10.199999999999999" customHeight="1">
      <c r="A838" s="671" t="s">
        <v>1727</v>
      </c>
      <c r="B838" s="671"/>
      <c r="C838" s="671"/>
      <c r="D838" s="671"/>
      <c r="E838" s="671"/>
      <c r="F838" s="671"/>
      <c r="G838" s="671"/>
      <c r="H838" s="671"/>
      <c r="I838" s="671"/>
      <c r="J838" s="692" t="s">
        <v>1728</v>
      </c>
      <c r="K838" s="692"/>
      <c r="L838" s="692"/>
      <c r="M838" s="692"/>
    </row>
    <row r="839" spans="1:13" ht="10.199999999999999" customHeight="1">
      <c r="A839" s="671"/>
      <c r="B839" s="671"/>
      <c r="C839" s="671"/>
      <c r="D839" s="671"/>
      <c r="E839" s="671"/>
      <c r="F839" s="671"/>
      <c r="G839" s="671"/>
      <c r="H839" s="671"/>
      <c r="I839" s="671"/>
      <c r="J839" s="162" t="s">
        <v>1729</v>
      </c>
      <c r="K839" s="162"/>
      <c r="L839" s="162"/>
      <c r="M839" s="162"/>
    </row>
    <row r="840" spans="1:13" ht="10.199999999999999" customHeight="1">
      <c r="A840" s="671"/>
      <c r="B840" s="671"/>
      <c r="C840" s="671"/>
      <c r="D840" s="671"/>
      <c r="E840" s="671"/>
      <c r="F840" s="671"/>
      <c r="G840" s="671"/>
      <c r="H840" s="671"/>
      <c r="I840" s="671"/>
      <c r="J840" s="162" t="s">
        <v>1730</v>
      </c>
      <c r="K840" s="162"/>
      <c r="L840" s="162"/>
      <c r="M840" s="162"/>
    </row>
    <row r="841" spans="1:13" ht="5.0999999999999996" customHeight="1" thickBot="1">
      <c r="A841" s="168"/>
      <c r="B841" s="168"/>
      <c r="C841" s="168"/>
      <c r="D841" s="168"/>
      <c r="E841" s="168"/>
      <c r="F841" s="168"/>
      <c r="G841" s="168"/>
      <c r="H841" s="168"/>
      <c r="I841" s="168"/>
      <c r="J841" s="169"/>
      <c r="K841" s="169"/>
      <c r="L841" s="169"/>
      <c r="M841" s="169"/>
    </row>
    <row r="842" spans="1:13" ht="10.199999999999999" customHeight="1" thickTop="1" thickBot="1">
      <c r="C842" s="697" t="s">
        <v>112</v>
      </c>
      <c r="D842" s="698"/>
      <c r="E842" s="706"/>
      <c r="F842" s="171" t="s">
        <v>1731</v>
      </c>
      <c r="G842" s="702" t="s">
        <v>1732</v>
      </c>
      <c r="H842" s="171" t="s">
        <v>1058</v>
      </c>
      <c r="I842" s="256" t="s">
        <v>1704</v>
      </c>
      <c r="J842" s="172" t="s">
        <v>1060</v>
      </c>
      <c r="K842" s="704" t="s">
        <v>2</v>
      </c>
      <c r="L842" s="689" t="s">
        <v>1061</v>
      </c>
      <c r="M842" s="690" t="s">
        <v>1062</v>
      </c>
    </row>
    <row r="843" spans="1:13" ht="10.199999999999999" customHeight="1" thickTop="1" thickBot="1">
      <c r="C843" s="697"/>
      <c r="D843" s="698"/>
      <c r="E843" s="706"/>
      <c r="F843" s="174" t="s">
        <v>1063</v>
      </c>
      <c r="G843" s="703"/>
      <c r="H843" s="174" t="s">
        <v>1063</v>
      </c>
      <c r="I843" s="174" t="s">
        <v>1063</v>
      </c>
      <c r="J843" s="176" t="s">
        <v>1065</v>
      </c>
      <c r="K843" s="705"/>
      <c r="L843" s="689"/>
      <c r="M843" s="691"/>
    </row>
    <row r="844" spans="1:13" ht="14.95" customHeight="1" thickTop="1" thickBot="1">
      <c r="C844" s="141" t="s">
        <v>1733</v>
      </c>
      <c r="D844" s="243"/>
      <c r="F844" s="201">
        <v>20</v>
      </c>
      <c r="G844" s="201" t="s">
        <v>1734</v>
      </c>
      <c r="H844" s="2">
        <v>95</v>
      </c>
      <c r="I844" s="180">
        <v>40</v>
      </c>
      <c r="J844" s="2">
        <v>16</v>
      </c>
      <c r="K844" s="2">
        <v>100</v>
      </c>
      <c r="L844" s="183">
        <v>0.11</v>
      </c>
      <c r="M844" s="224">
        <v>17.2</v>
      </c>
    </row>
    <row r="845" spans="1:13" ht="14.95" customHeight="1" thickTop="1" thickBot="1">
      <c r="C845" s="141" t="s">
        <v>1735</v>
      </c>
      <c r="D845" s="243"/>
      <c r="F845" s="201">
        <v>25</v>
      </c>
      <c r="G845" s="201" t="s">
        <v>1736</v>
      </c>
      <c r="H845" s="2">
        <v>90</v>
      </c>
      <c r="I845" s="180">
        <v>45</v>
      </c>
      <c r="J845" s="2">
        <v>16</v>
      </c>
      <c r="K845" s="2">
        <v>100</v>
      </c>
      <c r="L845" s="183">
        <v>0.16</v>
      </c>
      <c r="M845" s="224">
        <v>17.96</v>
      </c>
    </row>
    <row r="846" spans="1:13" ht="14.95" customHeight="1" thickTop="1" thickBot="1">
      <c r="C846" s="141" t="s">
        <v>1737</v>
      </c>
      <c r="D846" s="243"/>
      <c r="F846" s="201">
        <v>32</v>
      </c>
      <c r="G846" s="201" t="s">
        <v>1738</v>
      </c>
      <c r="H846" s="2">
        <v>105</v>
      </c>
      <c r="I846" s="180">
        <v>65</v>
      </c>
      <c r="J846" s="2">
        <v>16</v>
      </c>
      <c r="K846" s="2">
        <v>60</v>
      </c>
      <c r="L846" s="183">
        <v>0.25</v>
      </c>
      <c r="M846" s="224">
        <v>23.19</v>
      </c>
    </row>
    <row r="847" spans="1:13" s="157" customFormat="1" ht="14.95" customHeight="1" thickTop="1" thickBot="1">
      <c r="C847" s="141" t="s">
        <v>1739</v>
      </c>
      <c r="D847" s="200"/>
      <c r="F847" s="201">
        <v>40</v>
      </c>
      <c r="G847" s="201" t="s">
        <v>1740</v>
      </c>
      <c r="H847" s="2">
        <v>120</v>
      </c>
      <c r="I847" s="180">
        <v>65</v>
      </c>
      <c r="J847" s="2">
        <v>16</v>
      </c>
      <c r="K847" s="2">
        <v>35</v>
      </c>
      <c r="L847" s="183">
        <v>0.4</v>
      </c>
      <c r="M847" s="224">
        <v>31.43</v>
      </c>
    </row>
    <row r="848" spans="1:13" s="177" customFormat="1" ht="14.95" customHeight="1" thickTop="1" thickBot="1">
      <c r="C848" s="141" t="s">
        <v>1741</v>
      </c>
      <c r="D848" s="200"/>
      <c r="F848" s="201">
        <v>50</v>
      </c>
      <c r="G848" s="201" t="s">
        <v>1742</v>
      </c>
      <c r="H848" s="2">
        <v>125</v>
      </c>
      <c r="I848" s="180">
        <v>75</v>
      </c>
      <c r="J848" s="2">
        <v>16</v>
      </c>
      <c r="K848" s="2">
        <v>30</v>
      </c>
      <c r="L848" s="183">
        <v>0.54</v>
      </c>
      <c r="M848" s="224">
        <v>39.659999999999997</v>
      </c>
    </row>
    <row r="849" spans="1:13" ht="14.95" customHeight="1" thickTop="1" thickBot="1">
      <c r="C849" s="141" t="s">
        <v>1743</v>
      </c>
      <c r="D849" s="200"/>
      <c r="F849" s="201">
        <v>63</v>
      </c>
      <c r="G849" s="201" t="s">
        <v>1744</v>
      </c>
      <c r="H849" s="2">
        <v>140</v>
      </c>
      <c r="I849" s="180">
        <v>85</v>
      </c>
      <c r="J849" s="2">
        <v>16</v>
      </c>
      <c r="K849" s="2">
        <v>20</v>
      </c>
      <c r="L849" s="183">
        <v>0.8</v>
      </c>
      <c r="M849" s="224">
        <v>52.37</v>
      </c>
    </row>
    <row r="850" spans="1:13" ht="14.95" customHeight="1" thickTop="1" thickBot="1">
      <c r="C850" s="141" t="s">
        <v>1745</v>
      </c>
      <c r="D850" s="200"/>
      <c r="F850" s="201">
        <v>75</v>
      </c>
      <c r="G850" s="201" t="s">
        <v>1746</v>
      </c>
      <c r="H850" s="2">
        <v>155</v>
      </c>
      <c r="I850" s="180">
        <v>110</v>
      </c>
      <c r="J850" s="2">
        <v>16</v>
      </c>
      <c r="K850" s="2">
        <v>14</v>
      </c>
      <c r="L850" s="183">
        <v>1.2</v>
      </c>
      <c r="M850" s="224">
        <v>95.39</v>
      </c>
    </row>
    <row r="851" spans="1:13" ht="14.95" customHeight="1" thickTop="1" thickBot="1">
      <c r="C851" s="141" t="s">
        <v>1747</v>
      </c>
      <c r="D851" s="200"/>
      <c r="F851" s="201">
        <v>90</v>
      </c>
      <c r="G851" s="201" t="s">
        <v>1748</v>
      </c>
      <c r="H851" s="2">
        <v>170</v>
      </c>
      <c r="I851" s="180">
        <v>125</v>
      </c>
      <c r="J851" s="2">
        <v>16</v>
      </c>
      <c r="K851" s="2">
        <v>6</v>
      </c>
      <c r="L851" s="183">
        <v>1.71</v>
      </c>
      <c r="M851" s="224">
        <v>119.09</v>
      </c>
    </row>
    <row r="852" spans="1:13" ht="14.95" customHeight="1" thickTop="1" thickBot="1">
      <c r="C852" s="141" t="s">
        <v>1749</v>
      </c>
      <c r="D852" s="200"/>
      <c r="F852" s="201">
        <v>110</v>
      </c>
      <c r="G852" s="201" t="s">
        <v>1750</v>
      </c>
      <c r="H852" s="2">
        <v>200</v>
      </c>
      <c r="I852" s="180">
        <v>155</v>
      </c>
      <c r="J852" s="2">
        <v>16</v>
      </c>
      <c r="K852" s="2">
        <v>4</v>
      </c>
      <c r="L852" s="183">
        <v>2.92</v>
      </c>
      <c r="M852" s="224">
        <v>172.83</v>
      </c>
    </row>
    <row r="853" spans="1:13" ht="14.95" customHeight="1" thickTop="1">
      <c r="C853" s="141" t="s">
        <v>1751</v>
      </c>
      <c r="D853" s="200" t="s">
        <v>1097</v>
      </c>
      <c r="F853" s="201">
        <v>125</v>
      </c>
      <c r="G853" s="201" t="s">
        <v>1750</v>
      </c>
      <c r="H853" s="2">
        <v>200</v>
      </c>
      <c r="I853" s="180">
        <v>155</v>
      </c>
      <c r="J853" s="2">
        <v>16</v>
      </c>
      <c r="K853" s="2">
        <v>4</v>
      </c>
      <c r="L853" s="260">
        <v>3</v>
      </c>
      <c r="M853" s="224">
        <v>177.33</v>
      </c>
    </row>
    <row r="854" spans="1:13" ht="5.0999999999999996" customHeight="1">
      <c r="C854" s="187"/>
      <c r="D854" s="187"/>
      <c r="E854" s="188"/>
      <c r="G854" s="189"/>
      <c r="H854" s="189"/>
      <c r="J854" s="2"/>
      <c r="L854" s="254"/>
      <c r="M854" s="166"/>
    </row>
    <row r="855" spans="1:13" ht="10.199999999999999" customHeight="1">
      <c r="A855" s="671" t="s">
        <v>1752</v>
      </c>
      <c r="B855" s="671"/>
      <c r="C855" s="671"/>
      <c r="D855" s="671"/>
      <c r="E855" s="671"/>
      <c r="F855" s="671"/>
      <c r="G855" s="671"/>
      <c r="H855" s="671"/>
      <c r="I855" s="671"/>
      <c r="J855" s="692" t="s">
        <v>1753</v>
      </c>
      <c r="K855" s="692"/>
      <c r="L855" s="692"/>
      <c r="M855" s="692"/>
    </row>
    <row r="856" spans="1:13" ht="10.199999999999999" customHeight="1">
      <c r="A856" s="671"/>
      <c r="B856" s="671"/>
      <c r="C856" s="671"/>
      <c r="D856" s="671"/>
      <c r="E856" s="671"/>
      <c r="F856" s="671"/>
      <c r="G856" s="671"/>
      <c r="H856" s="671"/>
      <c r="I856" s="671"/>
      <c r="J856" s="162" t="s">
        <v>1754</v>
      </c>
      <c r="K856" s="162"/>
      <c r="L856" s="162"/>
      <c r="M856" s="162"/>
    </row>
    <row r="857" spans="1:13" ht="10.199999999999999" customHeight="1">
      <c r="A857" s="671"/>
      <c r="B857" s="671"/>
      <c r="C857" s="671"/>
      <c r="D857" s="671"/>
      <c r="E857" s="671"/>
      <c r="F857" s="671"/>
      <c r="G857" s="671"/>
      <c r="H857" s="671"/>
      <c r="I857" s="671"/>
      <c r="J857" s="162" t="s">
        <v>1755</v>
      </c>
      <c r="K857" s="162"/>
      <c r="L857" s="162"/>
      <c r="M857" s="162"/>
    </row>
    <row r="858" spans="1:13" ht="5.0999999999999996" customHeight="1" thickBot="1">
      <c r="A858" s="168"/>
      <c r="B858" s="168"/>
      <c r="C858" s="168"/>
      <c r="D858" s="168"/>
      <c r="E858" s="168"/>
      <c r="F858" s="168"/>
      <c r="G858" s="168"/>
      <c r="H858" s="168"/>
      <c r="I858" s="168"/>
      <c r="J858" s="169"/>
      <c r="K858" s="169"/>
      <c r="L858" s="169"/>
      <c r="M858" s="169"/>
    </row>
    <row r="859" spans="1:13" ht="10.199999999999999" customHeight="1" thickTop="1" thickBot="1">
      <c r="C859" s="697" t="s">
        <v>112</v>
      </c>
      <c r="D859" s="698"/>
      <c r="E859" s="699"/>
      <c r="F859" s="171" t="s">
        <v>1731</v>
      </c>
      <c r="G859" s="702" t="s">
        <v>1732</v>
      </c>
      <c r="H859" s="171" t="s">
        <v>1058</v>
      </c>
      <c r="I859" s="256" t="s">
        <v>1704</v>
      </c>
      <c r="J859" s="172" t="s">
        <v>1060</v>
      </c>
      <c r="K859" s="704" t="s">
        <v>2</v>
      </c>
      <c r="L859" s="689" t="s">
        <v>1061</v>
      </c>
      <c r="M859" s="690" t="s">
        <v>1062</v>
      </c>
    </row>
    <row r="860" spans="1:13" ht="10.199999999999999" customHeight="1" thickTop="1" thickBot="1">
      <c r="C860" s="700"/>
      <c r="D860" s="701"/>
      <c r="E860" s="699"/>
      <c r="F860" s="174" t="s">
        <v>1063</v>
      </c>
      <c r="G860" s="703"/>
      <c r="H860" s="174" t="s">
        <v>1063</v>
      </c>
      <c r="I860" s="174" t="s">
        <v>1063</v>
      </c>
      <c r="J860" s="176" t="s">
        <v>1065</v>
      </c>
      <c r="K860" s="705"/>
      <c r="L860" s="689"/>
      <c r="M860" s="691"/>
    </row>
    <row r="861" spans="1:13" ht="14.95" customHeight="1" thickTop="1" thickBot="1">
      <c r="C861" s="141" t="s">
        <v>1756</v>
      </c>
      <c r="D861" s="243"/>
      <c r="F861" s="201">
        <v>20</v>
      </c>
      <c r="G861" s="201" t="s">
        <v>1734</v>
      </c>
      <c r="H861" s="2">
        <v>80</v>
      </c>
      <c r="I861" s="180">
        <v>40</v>
      </c>
      <c r="J861" s="2">
        <v>16</v>
      </c>
      <c r="K861" s="2">
        <v>150</v>
      </c>
      <c r="L861" s="183">
        <v>0.09</v>
      </c>
      <c r="M861" s="224">
        <v>17.2</v>
      </c>
    </row>
    <row r="862" spans="1:13" ht="14.95" customHeight="1" thickTop="1" thickBot="1">
      <c r="C862" s="141" t="s">
        <v>1757</v>
      </c>
      <c r="D862" s="243"/>
      <c r="F862" s="201">
        <v>25</v>
      </c>
      <c r="G862" s="201" t="s">
        <v>1736</v>
      </c>
      <c r="H862" s="2">
        <v>80</v>
      </c>
      <c r="I862" s="180">
        <v>45</v>
      </c>
      <c r="J862" s="2">
        <v>16</v>
      </c>
      <c r="K862" s="2">
        <v>100</v>
      </c>
      <c r="L862" s="183">
        <v>0.11</v>
      </c>
      <c r="M862" s="224">
        <v>17.96</v>
      </c>
    </row>
    <row r="863" spans="1:13" ht="14.95" customHeight="1" thickTop="1" thickBot="1">
      <c r="C863" s="141" t="s">
        <v>1758</v>
      </c>
      <c r="D863" s="243"/>
      <c r="F863" s="201">
        <v>32</v>
      </c>
      <c r="G863" s="201" t="s">
        <v>1738</v>
      </c>
      <c r="H863" s="2">
        <v>90</v>
      </c>
      <c r="I863" s="180">
        <v>65</v>
      </c>
      <c r="J863" s="2">
        <v>16</v>
      </c>
      <c r="K863" s="2">
        <v>60</v>
      </c>
      <c r="L863" s="183">
        <v>0.18</v>
      </c>
      <c r="M863" s="224">
        <v>23.19</v>
      </c>
    </row>
    <row r="864" spans="1:13" s="157" customFormat="1" ht="14.95" customHeight="1" thickTop="1" thickBot="1">
      <c r="C864" s="141" t="s">
        <v>1759</v>
      </c>
      <c r="D864" s="243"/>
      <c r="F864" s="201">
        <v>40</v>
      </c>
      <c r="G864" s="201" t="s">
        <v>1740</v>
      </c>
      <c r="H864" s="2">
        <v>100</v>
      </c>
      <c r="I864" s="180">
        <v>65</v>
      </c>
      <c r="J864" s="2">
        <v>16</v>
      </c>
      <c r="K864" s="2">
        <v>50</v>
      </c>
      <c r="L864" s="183">
        <v>0.28999999999999998</v>
      </c>
      <c r="M864" s="224">
        <v>31.43</v>
      </c>
    </row>
    <row r="865" spans="1:13" s="177" customFormat="1" ht="14.95" customHeight="1" thickTop="1" thickBot="1">
      <c r="C865" s="141" t="s">
        <v>1760</v>
      </c>
      <c r="D865" s="243"/>
      <c r="F865" s="201">
        <v>50</v>
      </c>
      <c r="G865" s="201" t="s">
        <v>1742</v>
      </c>
      <c r="H865" s="2">
        <v>100</v>
      </c>
      <c r="I865" s="180">
        <v>75</v>
      </c>
      <c r="J865" s="2">
        <v>16</v>
      </c>
      <c r="K865" s="2">
        <v>35</v>
      </c>
      <c r="L865" s="183">
        <v>0.37</v>
      </c>
      <c r="M865" s="224">
        <v>39.659999999999997</v>
      </c>
    </row>
    <row r="866" spans="1:13" ht="14.95" customHeight="1" thickTop="1" thickBot="1">
      <c r="C866" s="141" t="s">
        <v>1761</v>
      </c>
      <c r="D866" s="243"/>
      <c r="F866" s="201">
        <v>63</v>
      </c>
      <c r="G866" s="201" t="s">
        <v>1744</v>
      </c>
      <c r="H866" s="2">
        <v>115</v>
      </c>
      <c r="I866" s="180">
        <v>85</v>
      </c>
      <c r="J866" s="2">
        <v>16</v>
      </c>
      <c r="K866" s="2">
        <v>20</v>
      </c>
      <c r="L866" s="183">
        <v>0.57999999999999996</v>
      </c>
      <c r="M866" s="224">
        <v>52.37</v>
      </c>
    </row>
    <row r="867" spans="1:13" ht="14.95" customHeight="1" thickTop="1" thickBot="1">
      <c r="C867" s="141" t="s">
        <v>1762</v>
      </c>
      <c r="D867" s="243"/>
      <c r="F867" s="201">
        <v>75</v>
      </c>
      <c r="G867" s="201" t="s">
        <v>1746</v>
      </c>
      <c r="H867" s="2">
        <v>130</v>
      </c>
      <c r="I867" s="180">
        <v>110</v>
      </c>
      <c r="J867" s="2">
        <v>16</v>
      </c>
      <c r="K867" s="2">
        <v>14</v>
      </c>
      <c r="L867" s="183">
        <v>0.77</v>
      </c>
      <c r="M867" s="224">
        <v>95.39</v>
      </c>
    </row>
    <row r="868" spans="1:13" ht="14.95" customHeight="1" thickTop="1" thickBot="1">
      <c r="C868" s="141" t="s">
        <v>1763</v>
      </c>
      <c r="D868" s="243"/>
      <c r="F868" s="201">
        <v>90</v>
      </c>
      <c r="G868" s="201" t="s">
        <v>1748</v>
      </c>
      <c r="H868" s="2">
        <v>145</v>
      </c>
      <c r="I868" s="180">
        <v>125</v>
      </c>
      <c r="J868" s="2">
        <v>16</v>
      </c>
      <c r="K868" s="2">
        <v>10</v>
      </c>
      <c r="L868" s="183">
        <v>1.06</v>
      </c>
      <c r="M868" s="224">
        <v>119.09</v>
      </c>
    </row>
    <row r="869" spans="1:13" ht="14.95" customHeight="1" thickTop="1" thickBot="1">
      <c r="C869" s="141" t="s">
        <v>1764</v>
      </c>
      <c r="D869" s="243"/>
      <c r="F869" s="201">
        <v>110</v>
      </c>
      <c r="G869" s="201" t="s">
        <v>1750</v>
      </c>
      <c r="H869" s="2">
        <v>160</v>
      </c>
      <c r="I869" s="180">
        <v>155</v>
      </c>
      <c r="J869" s="2">
        <v>16</v>
      </c>
      <c r="K869" s="2">
        <v>6</v>
      </c>
      <c r="L869" s="183">
        <v>1.85</v>
      </c>
      <c r="M869" s="224">
        <v>172.83</v>
      </c>
    </row>
    <row r="870" spans="1:13" ht="14.95" customHeight="1" thickTop="1" thickBot="1">
      <c r="C870" s="141" t="s">
        <v>1765</v>
      </c>
      <c r="D870" s="200" t="s">
        <v>1097</v>
      </c>
      <c r="F870" s="201">
        <v>125</v>
      </c>
      <c r="G870" s="201" t="s">
        <v>1750</v>
      </c>
      <c r="H870" s="2">
        <v>160</v>
      </c>
      <c r="I870" s="180">
        <v>155</v>
      </c>
      <c r="J870" s="2">
        <v>16</v>
      </c>
      <c r="K870" s="2">
        <v>6</v>
      </c>
      <c r="L870" s="183">
        <v>1.92</v>
      </c>
      <c r="M870" s="224">
        <v>177.33</v>
      </c>
    </row>
    <row r="871" spans="1:13" ht="14.95" customHeight="1" thickTop="1">
      <c r="A871" s="163"/>
      <c r="B871" s="163"/>
      <c r="C871" s="187"/>
      <c r="D871" s="187"/>
      <c r="H871" s="188"/>
      <c r="I871" s="189"/>
      <c r="J871" s="2"/>
      <c r="L871" s="190"/>
      <c r="M871" s="166"/>
    </row>
    <row r="872" spans="1:13" ht="14.95" customHeight="1">
      <c r="A872" s="163"/>
      <c r="B872" s="163"/>
      <c r="C872" s="187"/>
      <c r="D872" s="187"/>
      <c r="H872" s="188"/>
      <c r="I872" s="189"/>
      <c r="J872" s="2"/>
      <c r="L872" s="190"/>
      <c r="M872" s="166"/>
    </row>
    <row r="873" spans="1:13" ht="14.95" customHeight="1">
      <c r="A873" s="163"/>
      <c r="B873" s="163"/>
      <c r="C873" s="187"/>
      <c r="D873" s="187"/>
      <c r="H873" s="188"/>
      <c r="I873" s="189"/>
      <c r="J873" s="2"/>
      <c r="L873" s="190"/>
      <c r="M873" s="166"/>
    </row>
    <row r="874" spans="1:13" ht="14.95" customHeight="1">
      <c r="A874" s="163"/>
      <c r="B874" s="163"/>
      <c r="C874" s="187"/>
      <c r="D874" s="187"/>
      <c r="H874" s="188"/>
      <c r="I874" s="189"/>
      <c r="J874" s="2"/>
      <c r="L874" s="190"/>
      <c r="M874" s="166"/>
    </row>
    <row r="875" spans="1:13" ht="14.95" customHeight="1">
      <c r="A875" s="163"/>
      <c r="B875" s="163"/>
      <c r="C875" s="187"/>
      <c r="D875" s="187"/>
      <c r="H875" s="188"/>
      <c r="I875" s="189"/>
      <c r="J875" s="2"/>
      <c r="L875" s="190"/>
      <c r="M875" s="166"/>
    </row>
    <row r="876" spans="1:13" ht="14.95" customHeight="1">
      <c r="A876" s="163"/>
      <c r="B876" s="163"/>
      <c r="C876" s="187"/>
      <c r="D876" s="187"/>
      <c r="H876" s="188"/>
      <c r="I876" s="189"/>
      <c r="J876" s="2"/>
      <c r="L876" s="190"/>
      <c r="M876" s="166"/>
    </row>
    <row r="877" spans="1:13" ht="14.95" customHeight="1">
      <c r="A877" s="163"/>
      <c r="B877" s="163"/>
      <c r="C877" s="187"/>
      <c r="D877" s="187"/>
      <c r="H877" s="188"/>
      <c r="I877" s="189"/>
      <c r="J877" s="2"/>
      <c r="L877" s="190"/>
      <c r="M877" s="166"/>
    </row>
    <row r="878" spans="1:13" ht="14.95" customHeight="1">
      <c r="A878" s="163"/>
      <c r="B878" s="163"/>
      <c r="C878" s="187"/>
      <c r="D878" s="187"/>
      <c r="H878" s="188"/>
      <c r="I878" s="189"/>
      <c r="J878" s="2"/>
      <c r="L878" s="190"/>
      <c r="M878" s="166"/>
    </row>
    <row r="879" spans="1:13" ht="14.95" customHeight="1">
      <c r="A879" s="163"/>
      <c r="B879" s="163"/>
      <c r="C879" s="187"/>
      <c r="D879" s="187"/>
      <c r="H879" s="188"/>
      <c r="I879" s="189"/>
      <c r="J879" s="2"/>
      <c r="L879" s="190"/>
      <c r="M879" s="166"/>
    </row>
    <row r="880" spans="1:13" ht="14.95" customHeight="1">
      <c r="A880" s="163"/>
      <c r="B880" s="163"/>
      <c r="C880" s="187"/>
      <c r="D880" s="187"/>
      <c r="H880" s="188"/>
      <c r="I880" s="189"/>
      <c r="J880" s="2"/>
      <c r="L880" s="190"/>
      <c r="M880" s="166"/>
    </row>
    <row r="881" spans="1:13" ht="14.95" customHeight="1">
      <c r="A881" s="163"/>
      <c r="B881" s="163"/>
      <c r="C881" s="187"/>
      <c r="D881" s="187"/>
      <c r="H881" s="188"/>
      <c r="I881" s="189"/>
      <c r="J881" s="2"/>
      <c r="L881" s="190"/>
      <c r="M881" s="166"/>
    </row>
    <row r="882" spans="1:13" ht="14.95" customHeight="1">
      <c r="A882" s="163"/>
      <c r="B882" s="163"/>
      <c r="C882" s="187"/>
      <c r="D882" s="187"/>
      <c r="H882" s="188"/>
      <c r="I882" s="189"/>
      <c r="J882" s="2"/>
      <c r="L882" s="190"/>
      <c r="M882" s="166"/>
    </row>
    <row r="883" spans="1:13" ht="14.95" customHeight="1">
      <c r="A883" s="163"/>
      <c r="B883" s="163"/>
      <c r="C883" s="187"/>
      <c r="D883" s="187"/>
      <c r="H883" s="188"/>
      <c r="I883" s="189"/>
      <c r="J883" s="2"/>
      <c r="L883" s="190"/>
      <c r="M883" s="166"/>
    </row>
    <row r="884" spans="1:13" ht="14.95" customHeight="1">
      <c r="A884" s="163"/>
      <c r="B884" s="163"/>
      <c r="C884" s="187"/>
      <c r="D884" s="187"/>
      <c r="H884" s="188"/>
      <c r="I884" s="189"/>
      <c r="J884" s="2"/>
      <c r="L884" s="190"/>
      <c r="M884" s="166"/>
    </row>
    <row r="885" spans="1:13" ht="14.95" customHeight="1">
      <c r="A885" s="163"/>
      <c r="B885" s="163"/>
      <c r="C885" s="187"/>
      <c r="D885" s="187"/>
      <c r="H885" s="188"/>
      <c r="I885" s="189"/>
      <c r="J885" s="2"/>
      <c r="L885" s="190"/>
      <c r="M885" s="166"/>
    </row>
    <row r="886" spans="1:13" ht="14.95" customHeight="1">
      <c r="A886" s="163"/>
      <c r="B886" s="163"/>
      <c r="C886" s="187"/>
      <c r="D886" s="187"/>
      <c r="H886" s="188"/>
      <c r="I886" s="189"/>
      <c r="J886" s="2"/>
      <c r="L886" s="190"/>
      <c r="M886" s="166"/>
    </row>
    <row r="887" spans="1:13" ht="14.95" customHeight="1">
      <c r="A887" s="163"/>
      <c r="B887" s="163"/>
      <c r="C887" s="187"/>
      <c r="D887" s="187"/>
      <c r="H887" s="188"/>
      <c r="I887" s="189"/>
      <c r="J887" s="2"/>
      <c r="L887" s="190"/>
      <c r="M887" s="166"/>
    </row>
    <row r="888" spans="1:13" ht="14.95" customHeight="1">
      <c r="A888" s="163"/>
      <c r="B888" s="163"/>
      <c r="C888" s="187"/>
      <c r="D888" s="187"/>
      <c r="H888" s="188"/>
      <c r="I888" s="189"/>
      <c r="J888" s="2"/>
      <c r="L888" s="190"/>
      <c r="M888" s="166"/>
    </row>
    <row r="889" spans="1:13" ht="14.95" customHeight="1">
      <c r="A889" s="163"/>
      <c r="B889" s="163"/>
      <c r="C889" s="187"/>
      <c r="D889" s="187"/>
      <c r="H889" s="188"/>
      <c r="I889" s="189"/>
      <c r="J889" s="2"/>
      <c r="L889" s="190"/>
      <c r="M889" s="166"/>
    </row>
    <row r="890" spans="1:13" ht="14.95" customHeight="1">
      <c r="A890" s="163"/>
      <c r="B890" s="163"/>
      <c r="C890" s="187"/>
      <c r="D890" s="187"/>
      <c r="H890" s="188"/>
      <c r="I890" s="189"/>
      <c r="J890" s="2"/>
      <c r="L890" s="190"/>
      <c r="M890" s="166"/>
    </row>
    <row r="891" spans="1:13" ht="14.95" customHeight="1">
      <c r="A891" s="163"/>
      <c r="B891" s="163"/>
      <c r="C891" s="187"/>
      <c r="D891" s="187"/>
      <c r="H891" s="188"/>
      <c r="I891" s="189"/>
      <c r="J891" s="2"/>
      <c r="L891" s="190"/>
      <c r="M891" s="166"/>
    </row>
    <row r="892" spans="1:13" ht="14.95" customHeight="1"/>
    <row r="893" spans="1:13" ht="14.95" customHeight="1">
      <c r="A893" s="205"/>
      <c r="B893" s="205"/>
      <c r="C893" s="665"/>
      <c r="D893" s="665"/>
      <c r="E893" s="665"/>
      <c r="F893" s="665"/>
      <c r="G893" s="665"/>
      <c r="H893" s="665"/>
      <c r="I893" s="665"/>
      <c r="J893" s="665"/>
      <c r="K893" s="206"/>
      <c r="L893" s="207"/>
      <c r="M893" s="208" t="s">
        <v>1766</v>
      </c>
    </row>
    <row r="894" spans="1:13" ht="14.95" customHeight="1">
      <c r="A894" s="693" t="s">
        <v>2982</v>
      </c>
      <c r="B894" s="693"/>
      <c r="C894" s="693"/>
      <c r="D894" s="693"/>
      <c r="E894" s="693"/>
      <c r="F894" s="693"/>
      <c r="G894" s="693"/>
      <c r="H894" s="693"/>
      <c r="I894" s="156" t="s">
        <v>1045</v>
      </c>
      <c r="J894" s="157"/>
      <c r="K894" s="46"/>
      <c r="L894" s="549"/>
    </row>
    <row r="895" spans="1:13" ht="14.95" customHeight="1">
      <c r="A895" s="693"/>
      <c r="B895" s="693"/>
      <c r="C895" s="693"/>
      <c r="D895" s="693"/>
      <c r="E895" s="693"/>
      <c r="F895" s="693"/>
      <c r="G895" s="693"/>
      <c r="H895" s="693"/>
      <c r="I895" s="156" t="s">
        <v>1046</v>
      </c>
      <c r="J895" s="158"/>
      <c r="K895" s="46"/>
      <c r="L895" s="549"/>
    </row>
    <row r="896" spans="1:13" ht="14.95" customHeight="1">
      <c r="A896" s="694"/>
      <c r="B896" s="694"/>
      <c r="C896" s="694"/>
      <c r="D896" s="694"/>
      <c r="E896" s="694"/>
      <c r="F896" s="694"/>
      <c r="G896" s="694"/>
      <c r="H896" s="694"/>
      <c r="I896" s="159" t="s">
        <v>1047</v>
      </c>
      <c r="J896" s="160"/>
      <c r="K896" s="47"/>
      <c r="L896" s="550"/>
      <c r="M896" s="124"/>
    </row>
    <row r="897" spans="1:13" ht="3.25" customHeight="1">
      <c r="A897" s="1"/>
      <c r="B897" s="1"/>
      <c r="C897" s="141"/>
      <c r="D897" s="141"/>
      <c r="E897" s="1"/>
      <c r="F897" s="1"/>
      <c r="G897" s="1"/>
      <c r="H897" s="1"/>
      <c r="I897" s="1"/>
      <c r="J897" s="1"/>
      <c r="K897" s="1"/>
      <c r="L897" s="1"/>
      <c r="M897" s="161"/>
    </row>
    <row r="898" spans="1:13" ht="10.199999999999999" customHeight="1">
      <c r="A898" s="696" t="s">
        <v>1767</v>
      </c>
      <c r="B898" s="696"/>
      <c r="C898" s="696"/>
      <c r="D898" s="696"/>
      <c r="E898" s="696"/>
      <c r="F898" s="696"/>
      <c r="G898" s="696"/>
      <c r="H898" s="696"/>
      <c r="I898" s="696"/>
      <c r="J898" s="692" t="s">
        <v>1335</v>
      </c>
      <c r="K898" s="692"/>
      <c r="L898" s="692"/>
      <c r="M898" s="692"/>
    </row>
    <row r="899" spans="1:13" ht="10.199999999999999" customHeight="1">
      <c r="A899" s="696"/>
      <c r="B899" s="696"/>
      <c r="C899" s="696"/>
      <c r="D899" s="696"/>
      <c r="E899" s="696"/>
      <c r="F899" s="696"/>
      <c r="G899" s="696"/>
      <c r="H899" s="696"/>
      <c r="I899" s="696"/>
      <c r="J899" s="162" t="s">
        <v>1336</v>
      </c>
      <c r="K899" s="162"/>
      <c r="L899" s="162"/>
      <c r="M899" s="162"/>
    </row>
    <row r="900" spans="1:13" ht="10.199999999999999" customHeight="1">
      <c r="A900" s="696"/>
      <c r="B900" s="696"/>
      <c r="C900" s="696"/>
      <c r="D900" s="696"/>
      <c r="E900" s="696"/>
      <c r="F900" s="696"/>
      <c r="G900" s="696"/>
      <c r="H900" s="696"/>
      <c r="I900" s="696"/>
      <c r="J900" s="162" t="s">
        <v>1768</v>
      </c>
      <c r="K900" s="162"/>
      <c r="L900" s="162"/>
      <c r="M900" s="162"/>
    </row>
    <row r="901" spans="1:13" ht="5.0999999999999996" customHeight="1">
      <c r="A901" s="261"/>
      <c r="B901" s="261"/>
      <c r="C901" s="262"/>
      <c r="D901" s="262"/>
      <c r="E901" s="261"/>
      <c r="F901" s="261"/>
      <c r="G901" s="261"/>
      <c r="H901" s="261"/>
      <c r="I901" s="261"/>
      <c r="J901" s="169"/>
      <c r="K901" s="169"/>
      <c r="L901" s="169"/>
      <c r="M901" s="169"/>
    </row>
    <row r="902" spans="1:13" ht="10.199999999999999" customHeight="1">
      <c r="A902" s="671" t="s">
        <v>253</v>
      </c>
      <c r="B902" s="671"/>
      <c r="C902" s="671"/>
      <c r="D902" s="167"/>
      <c r="E902" s="692" t="s">
        <v>1769</v>
      </c>
      <c r="F902" s="692"/>
      <c r="G902" s="261"/>
      <c r="H902" s="671" t="s">
        <v>1770</v>
      </c>
      <c r="I902" s="671"/>
      <c r="J902" s="671"/>
      <c r="K902" s="671"/>
      <c r="L902" s="692" t="s">
        <v>1771</v>
      </c>
      <c r="M902" s="692"/>
    </row>
    <row r="903" spans="1:13" ht="10.199999999999999" customHeight="1">
      <c r="A903" s="671"/>
      <c r="B903" s="671"/>
      <c r="C903" s="671"/>
      <c r="D903" s="167"/>
      <c r="E903" s="692" t="s">
        <v>255</v>
      </c>
      <c r="F903" s="692"/>
      <c r="G903" s="261"/>
      <c r="H903" s="671"/>
      <c r="I903" s="671"/>
      <c r="J903" s="671"/>
      <c r="K903" s="671"/>
      <c r="L903" s="692" t="s">
        <v>1772</v>
      </c>
      <c r="M903" s="692"/>
    </row>
    <row r="904" spans="1:13" s="157" customFormat="1" ht="10.199999999999999" customHeight="1">
      <c r="A904" s="671"/>
      <c r="B904" s="671"/>
      <c r="C904" s="671"/>
      <c r="D904" s="167"/>
      <c r="E904" s="692" t="s">
        <v>256</v>
      </c>
      <c r="F904" s="692"/>
      <c r="G904" s="261"/>
      <c r="H904" s="671"/>
      <c r="I904" s="671"/>
      <c r="J904" s="671"/>
      <c r="K904" s="671"/>
      <c r="L904" s="692" t="s">
        <v>256</v>
      </c>
      <c r="M904" s="692"/>
    </row>
    <row r="905" spans="1:13" ht="14.95" customHeight="1">
      <c r="A905" s="163"/>
      <c r="B905" s="163"/>
      <c r="C905" s="187"/>
      <c r="D905" s="187"/>
      <c r="H905" s="188"/>
      <c r="I905" s="189"/>
      <c r="J905" s="2"/>
      <c r="L905" s="263"/>
      <c r="M905" s="166"/>
    </row>
    <row r="906" spans="1:13" ht="14.95" customHeight="1">
      <c r="A906" s="163"/>
      <c r="B906" s="163"/>
      <c r="C906" s="187"/>
      <c r="D906" s="187"/>
      <c r="H906" s="188"/>
      <c r="I906" s="189"/>
      <c r="J906" s="2"/>
      <c r="L906" s="190"/>
      <c r="M906" s="166"/>
    </row>
    <row r="907" spans="1:13" ht="14.95" customHeight="1">
      <c r="A907" s="163"/>
      <c r="B907" s="163"/>
      <c r="C907" s="187"/>
      <c r="D907" s="187"/>
      <c r="H907" s="188"/>
      <c r="I907" s="189"/>
      <c r="J907" s="2"/>
      <c r="L907" s="190"/>
      <c r="M907" s="166"/>
    </row>
    <row r="908" spans="1:13" ht="14.95" customHeight="1">
      <c r="A908" s="163"/>
      <c r="B908" s="163"/>
      <c r="C908" s="187"/>
      <c r="D908" s="187"/>
      <c r="H908" s="188"/>
      <c r="I908" s="189"/>
      <c r="J908" s="2"/>
      <c r="L908" s="190"/>
      <c r="M908" s="166"/>
    </row>
    <row r="909" spans="1:13" ht="14.95" customHeight="1">
      <c r="A909" s="163"/>
      <c r="B909" s="163"/>
      <c r="C909" s="187"/>
      <c r="D909" s="187"/>
      <c r="H909" s="188"/>
      <c r="I909" s="189"/>
      <c r="J909" s="2"/>
      <c r="L909" s="190"/>
      <c r="M909" s="166"/>
    </row>
    <row r="910" spans="1:13" ht="14.95" customHeight="1">
      <c r="A910" s="163"/>
      <c r="B910" s="163"/>
      <c r="C910" s="187"/>
      <c r="D910" s="187"/>
      <c r="H910" s="188"/>
      <c r="I910" s="189"/>
      <c r="J910" s="2"/>
      <c r="L910" s="190"/>
      <c r="M910" s="166"/>
    </row>
    <row r="911" spans="1:13" ht="14.95" customHeight="1">
      <c r="A911" s="163"/>
      <c r="B911" s="163"/>
      <c r="C911" s="187"/>
      <c r="D911" s="187"/>
      <c r="H911" s="188"/>
      <c r="I911" s="189"/>
      <c r="J911" s="2"/>
      <c r="L911" s="190"/>
      <c r="M911" s="166"/>
    </row>
    <row r="912" spans="1:13" ht="14.95" customHeight="1">
      <c r="A912" s="163"/>
      <c r="B912" s="163"/>
      <c r="C912" s="187"/>
      <c r="D912" s="187"/>
      <c r="H912" s="188"/>
      <c r="I912" s="189"/>
      <c r="J912" s="2"/>
      <c r="L912" s="190"/>
      <c r="M912" s="166"/>
    </row>
    <row r="913" spans="1:13" ht="14.95" customHeight="1">
      <c r="A913" s="163"/>
      <c r="B913" s="163"/>
      <c r="C913" s="187"/>
      <c r="D913" s="187"/>
      <c r="H913" s="188"/>
      <c r="I913" s="189"/>
      <c r="J913" s="2"/>
      <c r="L913" s="190"/>
      <c r="M913" s="166"/>
    </row>
    <row r="914" spans="1:13" ht="14.95" customHeight="1">
      <c r="A914" s="163"/>
      <c r="B914" s="163"/>
      <c r="C914" s="187"/>
      <c r="D914" s="187"/>
      <c r="H914" s="188"/>
      <c r="I914" s="189"/>
      <c r="J914" s="2"/>
      <c r="L914" s="190"/>
      <c r="M914" s="166"/>
    </row>
    <row r="915" spans="1:13" ht="10.199999999999999" customHeight="1">
      <c r="A915" s="671" t="s">
        <v>1773</v>
      </c>
      <c r="B915" s="671"/>
      <c r="C915" s="671"/>
      <c r="D915" s="167"/>
      <c r="E915" s="692" t="s">
        <v>1774</v>
      </c>
      <c r="F915" s="692"/>
      <c r="G915" s="261"/>
      <c r="H915" s="671" t="s">
        <v>1775</v>
      </c>
      <c r="I915" s="671"/>
      <c r="J915" s="671"/>
      <c r="K915" s="671"/>
      <c r="L915" s="692" t="s">
        <v>1776</v>
      </c>
      <c r="M915" s="692"/>
    </row>
    <row r="916" spans="1:13" ht="10.199999999999999" customHeight="1">
      <c r="A916" s="671"/>
      <c r="B916" s="671"/>
      <c r="C916" s="671"/>
      <c r="D916" s="167"/>
      <c r="E916" s="692" t="s">
        <v>1777</v>
      </c>
      <c r="F916" s="692"/>
      <c r="G916" s="261"/>
      <c r="H916" s="671"/>
      <c r="I916" s="671"/>
      <c r="J916" s="671"/>
      <c r="K916" s="671"/>
      <c r="L916" s="692" t="s">
        <v>1778</v>
      </c>
      <c r="M916" s="692"/>
    </row>
    <row r="917" spans="1:13" ht="10.199999999999999" customHeight="1">
      <c r="A917" s="671"/>
      <c r="B917" s="671"/>
      <c r="C917" s="671"/>
      <c r="D917" s="167"/>
      <c r="E917" s="692" t="s">
        <v>1779</v>
      </c>
      <c r="F917" s="692"/>
      <c r="G917" s="261"/>
      <c r="H917" s="671"/>
      <c r="I917" s="671"/>
      <c r="J917" s="671"/>
      <c r="K917" s="671"/>
      <c r="L917" s="692" t="s">
        <v>1780</v>
      </c>
      <c r="M917" s="692"/>
    </row>
    <row r="918" spans="1:13" ht="14.95" customHeight="1">
      <c r="A918" s="173"/>
      <c r="B918" s="173"/>
      <c r="C918" s="255"/>
      <c r="D918" s="255"/>
      <c r="E918" s="264"/>
      <c r="F918" s="264"/>
      <c r="G918" s="264"/>
      <c r="H918" s="265"/>
      <c r="I918" s="265"/>
      <c r="J918" s="266"/>
      <c r="K918" s="263"/>
      <c r="L918" s="190"/>
      <c r="M918" s="54"/>
    </row>
    <row r="919" spans="1:13" ht="14.95" customHeight="1">
      <c r="A919" s="163"/>
      <c r="B919" s="163"/>
      <c r="C919" s="187"/>
      <c r="D919" s="187"/>
      <c r="H919" s="188"/>
      <c r="I919" s="189"/>
      <c r="J919" s="2"/>
      <c r="L919" s="190"/>
      <c r="M919" s="166"/>
    </row>
    <row r="920" spans="1:13" ht="14.95" customHeight="1">
      <c r="A920" s="163"/>
      <c r="B920" s="163"/>
      <c r="C920" s="187"/>
      <c r="D920" s="187"/>
      <c r="H920" s="188"/>
      <c r="I920" s="189"/>
      <c r="J920" s="2"/>
      <c r="L920" s="190"/>
      <c r="M920" s="166"/>
    </row>
    <row r="921" spans="1:13" ht="14.95" customHeight="1">
      <c r="A921" s="163"/>
      <c r="B921" s="163"/>
      <c r="C921" s="187"/>
      <c r="D921" s="187"/>
      <c r="H921" s="188"/>
      <c r="I921" s="189"/>
      <c r="J921" s="2"/>
      <c r="L921" s="190"/>
      <c r="M921" s="166"/>
    </row>
    <row r="922" spans="1:13" ht="14.95" customHeight="1">
      <c r="A922" s="163"/>
      <c r="B922" s="163"/>
      <c r="C922" s="187"/>
      <c r="D922" s="187"/>
      <c r="H922" s="188"/>
      <c r="I922" s="189"/>
      <c r="J922" s="2"/>
      <c r="L922" s="190"/>
      <c r="M922" s="166"/>
    </row>
    <row r="923" spans="1:13" ht="14.95" customHeight="1">
      <c r="A923" s="163"/>
      <c r="B923" s="163"/>
      <c r="C923" s="187"/>
      <c r="D923" s="187"/>
      <c r="H923" s="188"/>
      <c r="I923" s="189"/>
      <c r="J923" s="2"/>
      <c r="L923" s="190"/>
      <c r="M923" s="166"/>
    </row>
    <row r="924" spans="1:13" s="157" customFormat="1" ht="14.95" customHeight="1">
      <c r="A924" s="163"/>
      <c r="B924" s="163"/>
      <c r="C924" s="187"/>
      <c r="D924" s="187"/>
      <c r="E924" s="125"/>
      <c r="F924" s="125"/>
      <c r="G924" s="125"/>
      <c r="H924" s="188"/>
      <c r="I924" s="189"/>
      <c r="J924" s="2"/>
      <c r="K924" s="125"/>
      <c r="L924" s="190"/>
      <c r="M924" s="166"/>
    </row>
    <row r="925" spans="1:13" s="177" customFormat="1" ht="14.95" customHeight="1">
      <c r="A925" s="163"/>
      <c r="B925" s="163"/>
      <c r="C925" s="187"/>
      <c r="D925" s="187"/>
      <c r="E925" s="125"/>
      <c r="F925" s="125"/>
      <c r="G925" s="125"/>
      <c r="H925" s="188"/>
      <c r="I925" s="189"/>
      <c r="J925" s="2"/>
      <c r="K925" s="125"/>
      <c r="L925" s="190"/>
      <c r="M925" s="166"/>
    </row>
    <row r="926" spans="1:13" ht="14.95" customHeight="1">
      <c r="A926" s="163"/>
      <c r="B926" s="163"/>
      <c r="C926" s="187"/>
      <c r="D926" s="187"/>
      <c r="H926" s="188"/>
      <c r="I926" s="189"/>
      <c r="J926" s="2"/>
      <c r="L926" s="190"/>
      <c r="M926" s="166"/>
    </row>
    <row r="927" spans="1:13" ht="14.95" customHeight="1">
      <c r="A927" s="163"/>
      <c r="B927" s="163"/>
      <c r="C927" s="187"/>
      <c r="D927" s="187"/>
      <c r="H927" s="188"/>
      <c r="I927" s="189"/>
      <c r="J927" s="2"/>
      <c r="L927" s="190"/>
      <c r="M927" s="166"/>
    </row>
    <row r="928" spans="1:13" ht="10.199999999999999" customHeight="1">
      <c r="A928" s="671" t="s">
        <v>11</v>
      </c>
      <c r="B928" s="671"/>
      <c r="C928" s="671"/>
      <c r="D928" s="167"/>
      <c r="E928" s="692" t="s">
        <v>117</v>
      </c>
      <c r="F928" s="692"/>
      <c r="G928" s="261"/>
      <c r="H928" s="671" t="s">
        <v>1781</v>
      </c>
      <c r="I928" s="671"/>
      <c r="J928" s="671"/>
      <c r="K928" s="671"/>
      <c r="L928" s="692" t="s">
        <v>280</v>
      </c>
      <c r="M928" s="692"/>
    </row>
    <row r="929" spans="1:13" ht="10.199999999999999" customHeight="1">
      <c r="A929" s="671"/>
      <c r="B929" s="671"/>
      <c r="C929" s="671"/>
      <c r="D929" s="167"/>
      <c r="E929" s="692" t="s">
        <v>1782</v>
      </c>
      <c r="F929" s="692"/>
      <c r="G929" s="261"/>
      <c r="H929" s="671"/>
      <c r="I929" s="671"/>
      <c r="J929" s="671"/>
      <c r="K929" s="671"/>
      <c r="L929" s="692" t="s">
        <v>1783</v>
      </c>
      <c r="M929" s="692"/>
    </row>
    <row r="930" spans="1:13" ht="10.199999999999999" customHeight="1">
      <c r="A930" s="671"/>
      <c r="B930" s="671"/>
      <c r="C930" s="671"/>
      <c r="D930" s="167"/>
      <c r="E930" s="692" t="s">
        <v>118</v>
      </c>
      <c r="F930" s="692"/>
      <c r="G930" s="261"/>
      <c r="H930" s="671"/>
      <c r="I930" s="671"/>
      <c r="J930" s="671"/>
      <c r="K930" s="671"/>
      <c r="L930" s="692" t="s">
        <v>1784</v>
      </c>
      <c r="M930" s="692"/>
    </row>
    <row r="931" spans="1:13" ht="14.95" customHeight="1">
      <c r="A931" s="173"/>
      <c r="B931" s="173"/>
      <c r="C931" s="255"/>
      <c r="D931" s="255"/>
      <c r="E931" s="264"/>
      <c r="F931" s="264"/>
      <c r="G931" s="264"/>
      <c r="H931" s="265"/>
      <c r="I931" s="265"/>
      <c r="J931" s="266"/>
      <c r="K931" s="263"/>
      <c r="L931" s="190"/>
      <c r="M931" s="54"/>
    </row>
    <row r="932" spans="1:13" ht="14.95" customHeight="1">
      <c r="A932" s="163"/>
      <c r="B932" s="163"/>
      <c r="C932" s="187"/>
      <c r="D932" s="187"/>
      <c r="H932" s="188"/>
      <c r="I932" s="189"/>
      <c r="J932" s="2"/>
      <c r="L932" s="263"/>
      <c r="M932" s="166"/>
    </row>
    <row r="933" spans="1:13" ht="14.95" customHeight="1">
      <c r="A933" s="163"/>
      <c r="B933" s="163"/>
      <c r="C933" s="187"/>
      <c r="D933" s="187"/>
      <c r="H933" s="188"/>
      <c r="I933" s="189"/>
      <c r="J933" s="2"/>
      <c r="L933" s="190"/>
      <c r="M933" s="166"/>
    </row>
    <row r="934" spans="1:13" ht="14.95" customHeight="1">
      <c r="A934" s="163"/>
      <c r="B934" s="163"/>
      <c r="C934" s="187"/>
      <c r="D934" s="187"/>
      <c r="H934" s="188"/>
      <c r="I934" s="189"/>
      <c r="J934" s="2"/>
      <c r="L934" s="190"/>
      <c r="M934" s="166"/>
    </row>
    <row r="935" spans="1:13" ht="14.95" customHeight="1">
      <c r="A935" s="163"/>
      <c r="B935" s="163"/>
      <c r="C935" s="187"/>
      <c r="D935" s="187"/>
      <c r="H935" s="188"/>
      <c r="I935" s="189"/>
      <c r="J935" s="2"/>
      <c r="L935" s="190"/>
      <c r="M935" s="166"/>
    </row>
    <row r="936" spans="1:13" ht="14.95" customHeight="1">
      <c r="A936" s="163"/>
      <c r="B936" s="163"/>
      <c r="C936" s="187"/>
      <c r="D936" s="187"/>
      <c r="H936" s="188"/>
      <c r="I936" s="189"/>
      <c r="J936" s="2"/>
      <c r="L936" s="190"/>
      <c r="M936" s="166"/>
    </row>
    <row r="937" spans="1:13" ht="14.95" customHeight="1">
      <c r="A937" s="163"/>
      <c r="B937" s="163"/>
      <c r="C937" s="187"/>
      <c r="D937" s="187"/>
      <c r="H937" s="188"/>
      <c r="I937" s="189"/>
      <c r="J937" s="2"/>
      <c r="L937" s="190"/>
      <c r="M937" s="166"/>
    </row>
    <row r="938" spans="1:13" ht="14.95" customHeight="1">
      <c r="A938" s="163"/>
      <c r="B938" s="163"/>
      <c r="C938" s="187"/>
      <c r="D938" s="187"/>
      <c r="H938" s="188"/>
      <c r="I938" s="189"/>
      <c r="J938" s="2"/>
      <c r="L938" s="190"/>
      <c r="M938" s="166"/>
    </row>
    <row r="939" spans="1:13" ht="14.95" customHeight="1">
      <c r="A939" s="163"/>
      <c r="B939" s="163"/>
      <c r="C939" s="187"/>
      <c r="D939" s="187"/>
      <c r="H939" s="188"/>
      <c r="I939" s="189"/>
      <c r="J939" s="2"/>
      <c r="L939" s="190"/>
      <c r="M939" s="166"/>
    </row>
    <row r="940" spans="1:13" ht="14.95" customHeight="1">
      <c r="A940" s="163"/>
      <c r="B940" s="163"/>
      <c r="C940" s="187"/>
      <c r="D940" s="187"/>
      <c r="H940" s="188"/>
      <c r="I940" s="189"/>
      <c r="J940" s="2"/>
      <c r="L940" s="190"/>
      <c r="M940" s="166"/>
    </row>
    <row r="941" spans="1:13" ht="10.199999999999999" customHeight="1">
      <c r="A941" s="671" t="s">
        <v>1785</v>
      </c>
      <c r="B941" s="671"/>
      <c r="C941" s="671"/>
      <c r="D941" s="167"/>
      <c r="E941" s="692" t="s">
        <v>1786</v>
      </c>
      <c r="F941" s="692"/>
      <c r="G941" s="261"/>
      <c r="H941" s="671" t="s">
        <v>1787</v>
      </c>
      <c r="I941" s="671"/>
      <c r="J941" s="671"/>
      <c r="K941" s="671"/>
      <c r="L941" s="692" t="s">
        <v>1788</v>
      </c>
      <c r="M941" s="692"/>
    </row>
    <row r="942" spans="1:13" ht="10.199999999999999" customHeight="1">
      <c r="A942" s="671"/>
      <c r="B942" s="671"/>
      <c r="C942" s="671"/>
      <c r="D942" s="167"/>
      <c r="E942" s="692" t="s">
        <v>1789</v>
      </c>
      <c r="F942" s="692"/>
      <c r="G942" s="261"/>
      <c r="H942" s="671"/>
      <c r="I942" s="671"/>
      <c r="J942" s="671"/>
      <c r="K942" s="671"/>
      <c r="L942" s="692" t="s">
        <v>1790</v>
      </c>
      <c r="M942" s="692"/>
    </row>
    <row r="943" spans="1:13" ht="10.199999999999999" customHeight="1">
      <c r="A943" s="671"/>
      <c r="B943" s="671"/>
      <c r="C943" s="671"/>
      <c r="D943" s="167"/>
      <c r="E943" s="692" t="s">
        <v>1791</v>
      </c>
      <c r="F943" s="692"/>
      <c r="G943" s="261"/>
      <c r="H943" s="671"/>
      <c r="I943" s="671"/>
      <c r="J943" s="671"/>
      <c r="K943" s="671"/>
      <c r="L943" s="692" t="s">
        <v>1792</v>
      </c>
      <c r="M943" s="692"/>
    </row>
    <row r="944" spans="1:13" ht="14.95" customHeight="1">
      <c r="A944" s="173"/>
      <c r="B944" s="173"/>
      <c r="C944" s="255"/>
      <c r="D944" s="255"/>
      <c r="E944" s="264"/>
      <c r="F944" s="264"/>
      <c r="G944" s="264"/>
      <c r="H944" s="265"/>
      <c r="I944" s="265"/>
      <c r="J944" s="266"/>
      <c r="K944" s="263"/>
      <c r="L944" s="190"/>
      <c r="M944" s="54"/>
    </row>
    <row r="945" spans="1:13" ht="14.95" customHeight="1">
      <c r="A945" s="163"/>
      <c r="B945" s="163"/>
      <c r="C945" s="187"/>
      <c r="D945" s="187"/>
      <c r="H945" s="188"/>
      <c r="I945" s="189"/>
      <c r="J945" s="2"/>
      <c r="L945" s="263"/>
      <c r="M945" s="166"/>
    </row>
    <row r="946" spans="1:13" ht="14.95" customHeight="1">
      <c r="A946" s="163"/>
      <c r="B946" s="163"/>
      <c r="C946" s="187"/>
      <c r="D946" s="187"/>
      <c r="H946" s="188"/>
      <c r="I946" s="189"/>
      <c r="J946" s="2"/>
      <c r="L946" s="190"/>
      <c r="M946" s="166"/>
    </row>
    <row r="947" spans="1:13" ht="14.95" customHeight="1">
      <c r="A947" s="163"/>
      <c r="B947" s="163"/>
      <c r="C947" s="187"/>
      <c r="D947" s="187"/>
      <c r="H947" s="188"/>
      <c r="I947" s="189"/>
      <c r="J947" s="2"/>
      <c r="L947" s="190"/>
      <c r="M947" s="166"/>
    </row>
    <row r="948" spans="1:13" ht="14.95" customHeight="1">
      <c r="A948" s="163"/>
      <c r="B948" s="163"/>
      <c r="C948" s="187"/>
      <c r="D948" s="187"/>
      <c r="H948" s="188"/>
      <c r="I948" s="189"/>
      <c r="J948" s="2"/>
      <c r="L948" s="190"/>
      <c r="M948" s="166"/>
    </row>
    <row r="949" spans="1:13" ht="14.95" customHeight="1">
      <c r="A949" s="163"/>
      <c r="B949" s="163"/>
      <c r="C949" s="187"/>
      <c r="D949" s="187"/>
      <c r="H949" s="188"/>
      <c r="I949" s="189"/>
      <c r="J949" s="2"/>
      <c r="L949" s="190"/>
      <c r="M949" s="166"/>
    </row>
    <row r="950" spans="1:13" ht="14.95" customHeight="1">
      <c r="A950" s="163"/>
      <c r="B950" s="163"/>
      <c r="C950" s="187"/>
      <c r="D950" s="187"/>
      <c r="H950" s="188"/>
      <c r="I950" s="189"/>
      <c r="J950" s="2"/>
      <c r="L950" s="190"/>
      <c r="M950" s="166"/>
    </row>
    <row r="951" spans="1:13" ht="14.95" customHeight="1">
      <c r="A951" s="163"/>
      <c r="B951" s="163"/>
      <c r="C951" s="187"/>
      <c r="D951" s="187"/>
      <c r="H951" s="188"/>
      <c r="I951" s="189"/>
      <c r="J951" s="2"/>
      <c r="L951" s="190"/>
      <c r="M951" s="166"/>
    </row>
    <row r="952" spans="1:13" ht="14.95" customHeight="1">
      <c r="A952" s="163"/>
      <c r="B952" s="163"/>
      <c r="C952" s="187"/>
      <c r="D952" s="187"/>
      <c r="H952" s="188"/>
      <c r="I952" s="189"/>
      <c r="J952" s="2"/>
      <c r="L952" s="190"/>
      <c r="M952" s="166"/>
    </row>
    <row r="953" spans="1:13" ht="14.95" customHeight="1">
      <c r="A953" s="205"/>
      <c r="B953" s="205"/>
      <c r="C953" s="665"/>
      <c r="D953" s="665"/>
      <c r="E953" s="666"/>
      <c r="F953" s="666"/>
      <c r="G953" s="666"/>
      <c r="H953" s="666"/>
      <c r="I953" s="666"/>
      <c r="J953" s="666"/>
      <c r="K953" s="206"/>
      <c r="L953" s="207"/>
      <c r="M953" s="208" t="s">
        <v>1793</v>
      </c>
    </row>
    <row r="954" spans="1:13" ht="14.95" customHeight="1">
      <c r="A954" s="693" t="s">
        <v>2982</v>
      </c>
      <c r="B954" s="693"/>
      <c r="C954" s="693"/>
      <c r="D954" s="693"/>
      <c r="E954" s="693"/>
      <c r="F954" s="693"/>
      <c r="G954" s="693"/>
      <c r="H954" s="693"/>
      <c r="I954" s="156" t="s">
        <v>1045</v>
      </c>
      <c r="J954" s="157"/>
      <c r="K954" s="46"/>
      <c r="L954" s="549"/>
    </row>
    <row r="955" spans="1:13" ht="14.95" customHeight="1">
      <c r="A955" s="693"/>
      <c r="B955" s="693"/>
      <c r="C955" s="693"/>
      <c r="D955" s="693"/>
      <c r="E955" s="693"/>
      <c r="F955" s="693"/>
      <c r="G955" s="693"/>
      <c r="H955" s="693"/>
      <c r="I955" s="156" t="s">
        <v>1046</v>
      </c>
      <c r="J955" s="158"/>
      <c r="K955" s="46"/>
      <c r="L955" s="549"/>
    </row>
    <row r="956" spans="1:13" ht="14.95" customHeight="1">
      <c r="A956" s="694"/>
      <c r="B956" s="694"/>
      <c r="C956" s="694"/>
      <c r="D956" s="694"/>
      <c r="E956" s="694"/>
      <c r="F956" s="694"/>
      <c r="G956" s="694"/>
      <c r="H956" s="694"/>
      <c r="I956" s="159" t="s">
        <v>1047</v>
      </c>
      <c r="J956" s="160"/>
      <c r="K956" s="47"/>
      <c r="L956" s="550"/>
      <c r="M956" s="124"/>
    </row>
    <row r="957" spans="1:13" ht="14.95" customHeight="1">
      <c r="A957" s="1"/>
      <c r="B957" s="1"/>
      <c r="C957" s="141"/>
      <c r="D957" s="141"/>
      <c r="E957" s="1"/>
      <c r="F957" s="1"/>
      <c r="G957" s="1"/>
      <c r="H957" s="1"/>
      <c r="I957" s="1"/>
      <c r="J957" s="1"/>
      <c r="K957" s="1"/>
      <c r="L957" s="1"/>
      <c r="M957" s="161"/>
    </row>
    <row r="958" spans="1:13" ht="10.199999999999999" customHeight="1">
      <c r="A958" s="696" t="s">
        <v>1794</v>
      </c>
      <c r="B958" s="696"/>
      <c r="C958" s="696"/>
      <c r="D958" s="696"/>
      <c r="E958" s="696"/>
      <c r="F958" s="696"/>
      <c r="G958" s="696"/>
      <c r="H958" s="696"/>
      <c r="I958" s="696"/>
      <c r="J958" s="692" t="s">
        <v>542</v>
      </c>
      <c r="K958" s="692"/>
      <c r="L958" s="692"/>
      <c r="M958" s="692"/>
    </row>
    <row r="959" spans="1:13" ht="10.199999999999999" customHeight="1">
      <c r="A959" s="696"/>
      <c r="B959" s="696"/>
      <c r="C959" s="696"/>
      <c r="D959" s="696"/>
      <c r="E959" s="696"/>
      <c r="F959" s="696"/>
      <c r="G959" s="696"/>
      <c r="H959" s="696"/>
      <c r="I959" s="696"/>
      <c r="J959" s="162" t="s">
        <v>543</v>
      </c>
      <c r="K959" s="162"/>
      <c r="L959" s="162"/>
      <c r="M959" s="162"/>
    </row>
    <row r="960" spans="1:13" ht="10.199999999999999" customHeight="1">
      <c r="A960" s="696"/>
      <c r="B960" s="696"/>
      <c r="C960" s="696"/>
      <c r="D960" s="696"/>
      <c r="E960" s="696"/>
      <c r="F960" s="696"/>
      <c r="G960" s="696"/>
      <c r="H960" s="696"/>
      <c r="I960" s="696"/>
      <c r="J960" s="162" t="s">
        <v>544</v>
      </c>
      <c r="K960" s="162"/>
      <c r="L960" s="162"/>
      <c r="M960" s="162"/>
    </row>
    <row r="961" spans="1:13" ht="14.95" customHeight="1">
      <c r="A961" s="163"/>
      <c r="B961" s="163"/>
      <c r="C961" s="164"/>
      <c r="D961" s="164"/>
      <c r="E961" s="165"/>
      <c r="F961" s="165"/>
      <c r="G961" s="165"/>
      <c r="H961" s="165"/>
      <c r="I961" s="165"/>
      <c r="J961" s="166"/>
      <c r="K961" s="166"/>
      <c r="L961" s="166"/>
      <c r="M961" s="166"/>
    </row>
    <row r="962" spans="1:13" ht="10.199999999999999" customHeight="1">
      <c r="A962" s="671" t="s">
        <v>1795</v>
      </c>
      <c r="B962" s="671"/>
      <c r="C962" s="671"/>
      <c r="D962" s="671"/>
      <c r="E962" s="671"/>
      <c r="F962" s="671"/>
      <c r="G962" s="671"/>
      <c r="H962" s="671"/>
      <c r="I962" s="671"/>
      <c r="J962" s="692" t="s">
        <v>1796</v>
      </c>
      <c r="K962" s="692"/>
      <c r="L962" s="692"/>
      <c r="M962" s="692"/>
    </row>
    <row r="963" spans="1:13" ht="10.199999999999999" customHeight="1">
      <c r="A963" s="671"/>
      <c r="B963" s="671"/>
      <c r="C963" s="671"/>
      <c r="D963" s="671"/>
      <c r="E963" s="671"/>
      <c r="F963" s="671"/>
      <c r="G963" s="671"/>
      <c r="H963" s="671"/>
      <c r="I963" s="671"/>
      <c r="J963" s="162" t="s">
        <v>1797</v>
      </c>
      <c r="K963" s="162"/>
      <c r="L963" s="162"/>
      <c r="M963" s="162"/>
    </row>
    <row r="964" spans="1:13" ht="10.199999999999999" customHeight="1">
      <c r="A964" s="671"/>
      <c r="B964" s="671"/>
      <c r="C964" s="671"/>
      <c r="D964" s="671"/>
      <c r="E964" s="671"/>
      <c r="F964" s="671"/>
      <c r="G964" s="671"/>
      <c r="H964" s="671"/>
      <c r="I964" s="671"/>
      <c r="J964" s="162" t="s">
        <v>1798</v>
      </c>
      <c r="K964" s="162"/>
      <c r="L964" s="162"/>
      <c r="M964" s="162"/>
    </row>
    <row r="965" spans="1:13" ht="5.0999999999999996" customHeight="1" thickBot="1">
      <c r="A965" s="168"/>
      <c r="B965" s="168"/>
      <c r="C965" s="168"/>
      <c r="D965" s="168"/>
      <c r="E965" s="168"/>
      <c r="F965" s="168"/>
      <c r="G965" s="168"/>
      <c r="H965" s="168"/>
      <c r="I965" s="168"/>
      <c r="J965" s="169"/>
      <c r="K965" s="169"/>
      <c r="L965" s="169"/>
      <c r="M965" s="169"/>
    </row>
    <row r="966" spans="1:13" s="157" customFormat="1" ht="10.199999999999999" customHeight="1" thickTop="1" thickBot="1">
      <c r="A966" s="170"/>
      <c r="C966" s="676" t="s">
        <v>1799</v>
      </c>
      <c r="D966" s="677"/>
      <c r="E966" s="677"/>
      <c r="F966" s="677"/>
      <c r="G966" s="678"/>
      <c r="H966" s="682" t="s">
        <v>112</v>
      </c>
      <c r="I966" s="683"/>
      <c r="J966" s="686" t="s">
        <v>1800</v>
      </c>
      <c r="K966" s="688" t="s">
        <v>2</v>
      </c>
      <c r="L966" s="689" t="s">
        <v>1061</v>
      </c>
      <c r="M966" s="690" t="s">
        <v>1062</v>
      </c>
    </row>
    <row r="967" spans="1:13" s="177" customFormat="1" ht="10.199999999999999" customHeight="1" thickTop="1" thickBot="1">
      <c r="A967" s="173"/>
      <c r="B967" s="173"/>
      <c r="C967" s="679"/>
      <c r="D967" s="680"/>
      <c r="E967" s="680"/>
      <c r="F967" s="680"/>
      <c r="G967" s="681"/>
      <c r="H967" s="684"/>
      <c r="I967" s="685"/>
      <c r="J967" s="687"/>
      <c r="K967" s="688"/>
      <c r="L967" s="689"/>
      <c r="M967" s="691"/>
    </row>
    <row r="968" spans="1:13" ht="14.95" customHeight="1" thickTop="1" thickBot="1">
      <c r="A968" s="163"/>
      <c r="B968" s="163"/>
      <c r="C968" s="267" t="s">
        <v>1801</v>
      </c>
      <c r="D968" s="267"/>
      <c r="E968" s="267"/>
      <c r="F968" s="267"/>
      <c r="G968" s="267"/>
      <c r="H968" s="662" t="s">
        <v>1802</v>
      </c>
      <c r="I968" s="662"/>
      <c r="J968" s="268" t="s">
        <v>1803</v>
      </c>
      <c r="K968" s="2">
        <v>1</v>
      </c>
      <c r="L968" s="269">
        <v>9.5</v>
      </c>
      <c r="M968" s="224">
        <v>1751</v>
      </c>
    </row>
    <row r="969" spans="1:13" ht="5.0999999999999996" customHeight="1" thickTop="1" thickBot="1">
      <c r="A969" s="163"/>
      <c r="B969" s="163"/>
      <c r="C969" s="270"/>
      <c r="D969" s="270"/>
      <c r="E969" s="270"/>
      <c r="F969" s="270"/>
      <c r="G969" s="270"/>
      <c r="H969" s="271"/>
      <c r="I969" s="271"/>
      <c r="J969" s="272"/>
      <c r="K969" s="2"/>
      <c r="L969" s="269"/>
      <c r="M969" s="273"/>
    </row>
    <row r="970" spans="1:13" ht="14.95" customHeight="1" thickTop="1" thickBot="1">
      <c r="A970" s="163"/>
      <c r="B970" s="163"/>
      <c r="C970" s="274" t="s">
        <v>1804</v>
      </c>
      <c r="D970" s="274"/>
      <c r="E970" s="274"/>
      <c r="F970" s="274"/>
      <c r="G970" s="274"/>
      <c r="H970" s="274"/>
      <c r="I970" s="274"/>
      <c r="J970" s="275"/>
      <c r="K970" s="2"/>
      <c r="L970" s="269"/>
      <c r="M970" s="273"/>
    </row>
    <row r="971" spans="1:13" ht="14.95" customHeight="1" thickTop="1" thickBot="1">
      <c r="A971" s="163"/>
      <c r="B971" s="163"/>
      <c r="C971" s="274" t="s">
        <v>1805</v>
      </c>
      <c r="D971" s="274"/>
      <c r="E971" s="274"/>
      <c r="F971" s="274"/>
      <c r="G971" s="274"/>
      <c r="H971" s="274"/>
      <c r="I971" s="274"/>
      <c r="J971" s="275"/>
      <c r="K971" s="2"/>
      <c r="L971" s="269"/>
      <c r="M971" s="273"/>
    </row>
    <row r="972" spans="1:13" ht="14.95" customHeight="1" thickTop="1" thickBot="1">
      <c r="A972" s="163"/>
      <c r="B972" s="163"/>
      <c r="C972" s="276" t="s">
        <v>1806</v>
      </c>
      <c r="D972" s="276"/>
      <c r="E972" s="274"/>
      <c r="F972" s="274"/>
      <c r="G972" s="274"/>
      <c r="H972" s="274"/>
      <c r="I972" s="274"/>
      <c r="J972" s="275"/>
      <c r="K972" s="2"/>
      <c r="L972" s="269"/>
      <c r="M972" s="273"/>
    </row>
    <row r="973" spans="1:13" ht="14.95" customHeight="1" thickTop="1" thickBot="1">
      <c r="A973" s="163"/>
      <c r="B973" s="163"/>
      <c r="C973" s="274" t="s">
        <v>1807</v>
      </c>
      <c r="D973" s="274"/>
      <c r="E973" s="274"/>
      <c r="F973" s="274"/>
      <c r="G973" s="274"/>
      <c r="H973" s="274"/>
      <c r="I973" s="274"/>
      <c r="J973" s="275"/>
      <c r="K973" s="2"/>
      <c r="L973" s="269"/>
      <c r="M973" s="273"/>
    </row>
    <row r="974" spans="1:13" ht="14.95" customHeight="1" thickTop="1" thickBot="1">
      <c r="A974" s="163"/>
      <c r="B974" s="163"/>
      <c r="C974" s="274" t="s">
        <v>1808</v>
      </c>
      <c r="D974" s="274"/>
      <c r="E974" s="276"/>
      <c r="F974" s="276"/>
      <c r="G974" s="276"/>
      <c r="H974" s="276"/>
      <c r="I974" s="276"/>
      <c r="J974" s="275"/>
      <c r="K974" s="2"/>
      <c r="L974" s="269"/>
      <c r="M974" s="273"/>
    </row>
    <row r="975" spans="1:13" ht="14.95" customHeight="1" thickTop="1" thickBot="1">
      <c r="A975" s="163"/>
      <c r="B975" s="163"/>
      <c r="C975" s="274" t="s">
        <v>1809</v>
      </c>
      <c r="D975" s="141"/>
      <c r="J975" s="275"/>
      <c r="K975" s="247"/>
      <c r="L975" s="277"/>
      <c r="M975" s="278"/>
    </row>
    <row r="976" spans="1:13" ht="14.95" customHeight="1" thickTop="1" thickBot="1">
      <c r="A976" s="163"/>
      <c r="B976" s="163"/>
      <c r="C976" s="267" t="s">
        <v>1810</v>
      </c>
      <c r="D976" s="267"/>
      <c r="E976" s="267"/>
      <c r="F976" s="267"/>
      <c r="G976" s="267"/>
      <c r="H976" s="695" t="s">
        <v>1811</v>
      </c>
      <c r="I976" s="695"/>
      <c r="J976" s="268" t="s">
        <v>1812</v>
      </c>
      <c r="K976" s="2">
        <v>1</v>
      </c>
      <c r="L976" s="269">
        <v>16</v>
      </c>
      <c r="M976" s="224">
        <v>2609</v>
      </c>
    </row>
    <row r="977" spans="1:13" ht="5.0999999999999996" customHeight="1" thickTop="1" thickBot="1">
      <c r="A977" s="163"/>
      <c r="B977" s="163"/>
      <c r="C977" s="270"/>
      <c r="D977" s="270"/>
      <c r="E977" s="270"/>
      <c r="F977" s="270"/>
      <c r="G977" s="270"/>
      <c r="H977" s="271"/>
      <c r="I977" s="271"/>
      <c r="J977" s="272"/>
      <c r="K977" s="247"/>
      <c r="L977" s="277"/>
      <c r="M977" s="273"/>
    </row>
    <row r="978" spans="1:13" ht="14.95" customHeight="1" thickTop="1" thickBot="1">
      <c r="A978" s="163"/>
      <c r="B978" s="163"/>
      <c r="C978" s="274" t="s">
        <v>1813</v>
      </c>
      <c r="D978" s="274"/>
      <c r="E978" s="274"/>
      <c r="F978" s="274"/>
      <c r="G978" s="274"/>
      <c r="H978" s="274"/>
      <c r="I978" s="274"/>
      <c r="J978" s="275"/>
      <c r="K978" s="247"/>
      <c r="L978" s="277"/>
      <c r="M978" s="278"/>
    </row>
    <row r="979" spans="1:13" ht="14.95" customHeight="1" thickTop="1" thickBot="1">
      <c r="A979" s="163"/>
      <c r="B979" s="163"/>
      <c r="C979" s="274" t="s">
        <v>1805</v>
      </c>
      <c r="D979" s="274"/>
      <c r="E979" s="274"/>
      <c r="F979" s="274"/>
      <c r="G979" s="274"/>
      <c r="H979" s="274"/>
      <c r="I979" s="274"/>
      <c r="J979" s="275"/>
      <c r="K979" s="247"/>
      <c r="L979" s="277"/>
      <c r="M979" s="278"/>
    </row>
    <row r="980" spans="1:13" ht="14.95" customHeight="1" thickTop="1" thickBot="1">
      <c r="A980" s="163"/>
      <c r="B980" s="163"/>
      <c r="C980" s="276" t="s">
        <v>1814</v>
      </c>
      <c r="D980" s="276"/>
      <c r="E980" s="274"/>
      <c r="F980" s="274"/>
      <c r="G980" s="274"/>
      <c r="H980" s="274"/>
      <c r="I980" s="274"/>
      <c r="J980" s="275"/>
      <c r="K980" s="247"/>
      <c r="L980" s="277"/>
      <c r="M980" s="278"/>
    </row>
    <row r="981" spans="1:13" ht="14.95" customHeight="1" thickTop="1" thickBot="1">
      <c r="A981" s="163"/>
      <c r="B981" s="163"/>
      <c r="C981" s="274" t="s">
        <v>1807</v>
      </c>
      <c r="D981" s="274"/>
      <c r="E981" s="274"/>
      <c r="F981" s="274"/>
      <c r="G981" s="274"/>
      <c r="H981" s="274"/>
      <c r="I981" s="274"/>
      <c r="J981" s="275"/>
      <c r="K981" s="247"/>
      <c r="L981" s="277"/>
      <c r="M981" s="278"/>
    </row>
    <row r="982" spans="1:13" ht="14.95" customHeight="1" thickTop="1" thickBot="1">
      <c r="A982" s="163"/>
      <c r="B982" s="163"/>
      <c r="C982" s="274" t="s">
        <v>1815</v>
      </c>
      <c r="D982" s="274"/>
      <c r="E982" s="276"/>
      <c r="F982" s="276"/>
      <c r="G982" s="276"/>
      <c r="H982" s="276"/>
      <c r="I982" s="276"/>
      <c r="J982" s="275"/>
      <c r="K982" s="247"/>
      <c r="L982" s="277"/>
      <c r="M982" s="278"/>
    </row>
    <row r="983" spans="1:13" ht="14.95" customHeight="1" thickTop="1" thickBot="1">
      <c r="A983" s="163"/>
      <c r="B983" s="163"/>
      <c r="C983" s="274" t="s">
        <v>1809</v>
      </c>
      <c r="D983" s="274"/>
      <c r="E983" s="270"/>
      <c r="F983" s="270"/>
      <c r="G983" s="270"/>
      <c r="H983" s="270"/>
      <c r="I983" s="270"/>
      <c r="J983" s="275"/>
      <c r="K983" s="247"/>
      <c r="L983" s="277"/>
      <c r="M983" s="278"/>
    </row>
    <row r="984" spans="1:13" ht="14.95" customHeight="1" thickTop="1" thickBot="1">
      <c r="A984" s="163"/>
      <c r="B984" s="163"/>
      <c r="C984" s="267" t="s">
        <v>1816</v>
      </c>
      <c r="D984" s="267"/>
      <c r="E984" s="267"/>
      <c r="F984" s="267"/>
      <c r="G984" s="267"/>
      <c r="H984" s="695" t="s">
        <v>1817</v>
      </c>
      <c r="I984" s="695"/>
      <c r="J984" s="268" t="s">
        <v>1818</v>
      </c>
      <c r="K984" s="226">
        <v>1</v>
      </c>
      <c r="L984" s="279">
        <v>20</v>
      </c>
      <c r="M984" s="224">
        <v>4061</v>
      </c>
    </row>
    <row r="985" spans="1:13" ht="5.0999999999999996" customHeight="1" thickTop="1" thickBot="1">
      <c r="A985" s="163"/>
      <c r="B985" s="163"/>
      <c r="C985" s="270"/>
      <c r="D985" s="270"/>
      <c r="E985" s="270"/>
      <c r="F985" s="270"/>
      <c r="G985" s="270"/>
      <c r="H985" s="271"/>
      <c r="I985" s="271"/>
      <c r="J985" s="272"/>
      <c r="K985" s="247"/>
      <c r="L985" s="280"/>
      <c r="M985" s="273"/>
    </row>
    <row r="986" spans="1:13" ht="14.95" customHeight="1" thickTop="1" thickBot="1">
      <c r="A986" s="163"/>
      <c r="B986" s="163"/>
      <c r="C986" s="274" t="s">
        <v>1813</v>
      </c>
      <c r="D986" s="274"/>
      <c r="E986" s="274"/>
      <c r="F986" s="274"/>
      <c r="G986" s="274"/>
      <c r="H986" s="274"/>
      <c r="I986" s="274"/>
      <c r="J986" s="275"/>
      <c r="K986" s="247"/>
      <c r="L986" s="280"/>
      <c r="M986" s="278"/>
    </row>
    <row r="987" spans="1:13" ht="14.95" customHeight="1" thickTop="1" thickBot="1">
      <c r="A987" s="163"/>
      <c r="B987" s="163"/>
      <c r="C987" s="274" t="s">
        <v>1805</v>
      </c>
      <c r="D987" s="274"/>
      <c r="E987" s="274"/>
      <c r="F987" s="274"/>
      <c r="G987" s="274"/>
      <c r="H987" s="274"/>
      <c r="I987" s="274"/>
      <c r="J987" s="275"/>
      <c r="K987" s="247"/>
      <c r="L987" s="280"/>
      <c r="M987" s="278"/>
    </row>
    <row r="988" spans="1:13" ht="14.95" customHeight="1" thickTop="1" thickBot="1">
      <c r="A988" s="163"/>
      <c r="B988" s="163"/>
      <c r="C988" s="276" t="s">
        <v>1819</v>
      </c>
      <c r="D988" s="276"/>
      <c r="E988" s="274"/>
      <c r="F988" s="274"/>
      <c r="G988" s="274"/>
      <c r="H988" s="274"/>
      <c r="I988" s="274"/>
      <c r="J988" s="275"/>
      <c r="K988" s="247"/>
      <c r="L988" s="280"/>
      <c r="M988" s="278"/>
    </row>
    <row r="989" spans="1:13" ht="14.95" customHeight="1" thickTop="1" thickBot="1">
      <c r="A989" s="163"/>
      <c r="B989" s="163"/>
      <c r="C989" s="274" t="s">
        <v>1807</v>
      </c>
      <c r="D989" s="274"/>
      <c r="E989" s="276"/>
      <c r="F989" s="276"/>
      <c r="G989" s="276"/>
      <c r="H989" s="276"/>
      <c r="I989" s="274"/>
      <c r="J989" s="275"/>
      <c r="K989" s="247"/>
      <c r="L989" s="280"/>
      <c r="M989" s="278"/>
    </row>
    <row r="990" spans="1:13" ht="14.95" customHeight="1" thickTop="1" thickBot="1">
      <c r="A990" s="163"/>
      <c r="B990" s="163"/>
      <c r="C990" s="274" t="s">
        <v>1820</v>
      </c>
      <c r="D990" s="141"/>
      <c r="I990" s="276"/>
      <c r="J990" s="275"/>
      <c r="K990" s="247"/>
      <c r="L990" s="280"/>
      <c r="M990" s="278"/>
    </row>
    <row r="991" spans="1:13" ht="14.95" customHeight="1" thickTop="1" thickBot="1">
      <c r="A991" s="163"/>
      <c r="B991" s="163"/>
      <c r="C991" s="274"/>
      <c r="D991" s="141"/>
      <c r="J991" s="275"/>
      <c r="K991" s="247"/>
      <c r="L991" s="280"/>
      <c r="M991" s="278"/>
    </row>
    <row r="992" spans="1:13" ht="14.95" customHeight="1" thickTop="1" thickBot="1">
      <c r="A992" s="163"/>
      <c r="B992" s="163"/>
      <c r="C992" s="274"/>
      <c r="D992" s="274"/>
      <c r="E992" s="274"/>
      <c r="F992" s="274"/>
      <c r="G992" s="274"/>
      <c r="H992" s="274"/>
      <c r="I992" s="274"/>
      <c r="J992" s="275"/>
      <c r="K992" s="247"/>
      <c r="L992" s="281"/>
      <c r="M992" s="278"/>
    </row>
    <row r="993" spans="1:13" ht="14.95" customHeight="1" thickTop="1" thickBot="1">
      <c r="A993" s="163"/>
      <c r="B993" s="163"/>
      <c r="C993" s="274"/>
      <c r="D993" s="274"/>
      <c r="E993" s="274"/>
      <c r="F993" s="274"/>
      <c r="G993" s="274"/>
      <c r="H993" s="274"/>
      <c r="I993" s="274"/>
      <c r="J993" s="275"/>
      <c r="K993" s="247"/>
      <c r="L993" s="281"/>
      <c r="M993" s="278"/>
    </row>
    <row r="994" spans="1:13" ht="14.95" customHeight="1" thickTop="1" thickBot="1">
      <c r="A994" s="163"/>
      <c r="B994" s="163"/>
      <c r="C994" s="276"/>
      <c r="D994" s="276"/>
      <c r="E994" s="274"/>
      <c r="F994" s="274"/>
      <c r="G994" s="274"/>
      <c r="H994" s="274"/>
      <c r="I994" s="274"/>
      <c r="J994" s="275"/>
      <c r="K994" s="247"/>
      <c r="L994" s="281"/>
      <c r="M994" s="278"/>
    </row>
    <row r="995" spans="1:13" ht="14.95" customHeight="1" thickTop="1" thickBot="1">
      <c r="A995" s="163"/>
      <c r="B995" s="163"/>
      <c r="C995" s="274"/>
      <c r="D995" s="274"/>
      <c r="E995" s="276"/>
      <c r="F995" s="276"/>
      <c r="G995" s="276"/>
      <c r="H995" s="276"/>
      <c r="I995" s="276"/>
      <c r="J995" s="275"/>
      <c r="K995" s="247"/>
      <c r="L995" s="281"/>
      <c r="M995" s="278"/>
    </row>
    <row r="996" spans="1:13" ht="14.95" customHeight="1" thickTop="1" thickBot="1">
      <c r="A996" s="163"/>
      <c r="B996" s="282"/>
      <c r="C996" s="274"/>
      <c r="D996" s="141"/>
      <c r="E996" s="165"/>
      <c r="F996" s="165"/>
      <c r="G996" s="165"/>
      <c r="H996" s="165"/>
      <c r="I996" s="165"/>
      <c r="J996" s="166"/>
      <c r="K996" s="166"/>
      <c r="L996" s="166"/>
      <c r="M996" s="166"/>
    </row>
    <row r="997" spans="1:13" ht="10.199999999999999" customHeight="1" thickTop="1">
      <c r="A997" s="671" t="s">
        <v>1821</v>
      </c>
      <c r="B997" s="671"/>
      <c r="C997" s="671"/>
      <c r="D997" s="671"/>
      <c r="E997" s="671"/>
      <c r="F997" s="671"/>
      <c r="G997" s="671"/>
      <c r="H997" s="671"/>
      <c r="I997" s="671"/>
      <c r="J997" s="692" t="s">
        <v>1822</v>
      </c>
      <c r="K997" s="692"/>
      <c r="L997" s="692"/>
      <c r="M997" s="692"/>
    </row>
    <row r="998" spans="1:13" ht="10.199999999999999" customHeight="1">
      <c r="A998" s="671"/>
      <c r="B998" s="671"/>
      <c r="C998" s="671"/>
      <c r="D998" s="671"/>
      <c r="E998" s="671"/>
      <c r="F998" s="671"/>
      <c r="G998" s="671"/>
      <c r="H998" s="671"/>
      <c r="I998" s="671"/>
      <c r="J998" s="162" t="s">
        <v>1823</v>
      </c>
      <c r="K998" s="162"/>
      <c r="L998" s="162"/>
      <c r="M998" s="162"/>
    </row>
    <row r="999" spans="1:13" ht="10.199999999999999" customHeight="1">
      <c r="A999" s="671"/>
      <c r="B999" s="671"/>
      <c r="C999" s="671"/>
      <c r="D999" s="671"/>
      <c r="E999" s="671"/>
      <c r="F999" s="671"/>
      <c r="G999" s="671"/>
      <c r="H999" s="671"/>
      <c r="I999" s="671"/>
      <c r="J999" s="162" t="s">
        <v>1824</v>
      </c>
      <c r="K999" s="162"/>
      <c r="L999" s="162"/>
      <c r="M999" s="162"/>
    </row>
    <row r="1000" spans="1:13" ht="5.0999999999999996" customHeight="1" thickBot="1">
      <c r="A1000" s="168"/>
      <c r="B1000" s="168"/>
      <c r="C1000" s="168"/>
      <c r="D1000" s="168"/>
      <c r="E1000" s="168"/>
      <c r="F1000" s="168"/>
      <c r="G1000" s="168"/>
      <c r="H1000" s="168"/>
      <c r="I1000" s="168"/>
      <c r="J1000" s="169"/>
      <c r="K1000" s="169"/>
      <c r="L1000" s="169"/>
      <c r="M1000" s="169"/>
    </row>
    <row r="1001" spans="1:13" s="157" customFormat="1" ht="10.199999999999999" customHeight="1" thickTop="1" thickBot="1">
      <c r="A1001" s="170"/>
      <c r="C1001" s="676" t="s">
        <v>1799</v>
      </c>
      <c r="D1001" s="677"/>
      <c r="E1001" s="677"/>
      <c r="F1001" s="677"/>
      <c r="G1001" s="678"/>
      <c r="H1001" s="682" t="s">
        <v>112</v>
      </c>
      <c r="I1001" s="683"/>
      <c r="J1001" s="686" t="s">
        <v>1800</v>
      </c>
      <c r="K1001" s="688" t="s">
        <v>2</v>
      </c>
      <c r="L1001" s="689" t="s">
        <v>1061</v>
      </c>
      <c r="M1001" s="690" t="s">
        <v>1062</v>
      </c>
    </row>
    <row r="1002" spans="1:13" s="177" customFormat="1" ht="10.199999999999999" customHeight="1" thickTop="1" thickBot="1">
      <c r="A1002" s="173"/>
      <c r="B1002" s="173"/>
      <c r="C1002" s="679"/>
      <c r="D1002" s="680"/>
      <c r="E1002" s="680"/>
      <c r="F1002" s="680"/>
      <c r="G1002" s="681"/>
      <c r="H1002" s="684"/>
      <c r="I1002" s="685"/>
      <c r="J1002" s="687"/>
      <c r="K1002" s="688"/>
      <c r="L1002" s="689"/>
      <c r="M1002" s="691"/>
    </row>
    <row r="1003" spans="1:13" ht="14.95" customHeight="1" thickTop="1" thickBot="1">
      <c r="A1003" s="163"/>
      <c r="B1003" s="163"/>
      <c r="C1003" s="661" t="s">
        <v>1825</v>
      </c>
      <c r="D1003" s="661"/>
      <c r="E1003" s="661"/>
      <c r="F1003" s="661"/>
      <c r="G1003" s="661"/>
      <c r="H1003" s="662" t="s">
        <v>1826</v>
      </c>
      <c r="I1003" s="662"/>
      <c r="J1003" s="268" t="s">
        <v>1827</v>
      </c>
      <c r="K1003" s="2">
        <v>1</v>
      </c>
      <c r="L1003" s="269">
        <v>142</v>
      </c>
      <c r="M1003" s="224">
        <v>11807.25</v>
      </c>
    </row>
    <row r="1004" spans="1:13" ht="14.95" customHeight="1" thickTop="1" thickBot="1">
      <c r="A1004" s="163"/>
      <c r="B1004" s="163"/>
      <c r="C1004" s="661" t="s">
        <v>1828</v>
      </c>
      <c r="D1004" s="661"/>
      <c r="E1004" s="661"/>
      <c r="F1004" s="661"/>
      <c r="G1004" s="661"/>
      <c r="H1004" s="662" t="s">
        <v>1829</v>
      </c>
      <c r="I1004" s="662"/>
      <c r="J1004" s="268" t="s">
        <v>1830</v>
      </c>
      <c r="K1004" s="2">
        <v>1</v>
      </c>
      <c r="L1004" s="269">
        <v>160</v>
      </c>
      <c r="M1004" s="224">
        <v>13184.57</v>
      </c>
    </row>
    <row r="1005" spans="1:13" ht="14.95" customHeight="1" thickTop="1" thickBot="1">
      <c r="A1005" s="163"/>
      <c r="B1005" s="163"/>
      <c r="C1005" s="661" t="s">
        <v>1831</v>
      </c>
      <c r="D1005" s="661"/>
      <c r="E1005" s="661"/>
      <c r="F1005" s="661"/>
      <c r="G1005" s="661"/>
      <c r="H1005" s="662" t="s">
        <v>1832</v>
      </c>
      <c r="I1005" s="662"/>
      <c r="J1005" s="268" t="s">
        <v>1833</v>
      </c>
      <c r="K1005" s="2">
        <v>1</v>
      </c>
      <c r="L1005" s="269">
        <v>235</v>
      </c>
      <c r="M1005" s="224">
        <v>14665.5</v>
      </c>
    </row>
    <row r="1006" spans="1:13" ht="14.95" customHeight="1" thickTop="1" thickBot="1">
      <c r="A1006" s="163"/>
      <c r="B1006" s="163"/>
      <c r="C1006" s="661" t="s">
        <v>1834</v>
      </c>
      <c r="D1006" s="661"/>
      <c r="E1006" s="661"/>
      <c r="F1006" s="661"/>
      <c r="G1006" s="661"/>
      <c r="H1006" s="662" t="s">
        <v>1835</v>
      </c>
      <c r="I1006" s="662"/>
      <c r="J1006" s="268" t="s">
        <v>1836</v>
      </c>
      <c r="K1006" s="2">
        <v>1</v>
      </c>
      <c r="L1006" s="269">
        <v>330</v>
      </c>
      <c r="M1006" s="224">
        <v>19078.93</v>
      </c>
    </row>
    <row r="1007" spans="1:13" ht="14.95" customHeight="1" thickTop="1" thickBot="1">
      <c r="A1007" s="163"/>
      <c r="B1007" s="163"/>
      <c r="C1007" s="661" t="s">
        <v>1837</v>
      </c>
      <c r="D1007" s="661"/>
      <c r="E1007" s="661"/>
      <c r="F1007" s="661"/>
      <c r="G1007" s="661"/>
      <c r="H1007" s="662" t="s">
        <v>1838</v>
      </c>
      <c r="I1007" s="662"/>
      <c r="J1007" s="268" t="s">
        <v>1839</v>
      </c>
      <c r="K1007" s="2">
        <v>1</v>
      </c>
      <c r="L1007" s="269">
        <v>345</v>
      </c>
      <c r="M1007" s="224">
        <v>19745.36</v>
      </c>
    </row>
    <row r="1008" spans="1:13" ht="14.95" customHeight="1" thickTop="1" thickBot="1">
      <c r="A1008" s="163"/>
      <c r="B1008" s="163"/>
      <c r="C1008" s="661" t="s">
        <v>1840</v>
      </c>
      <c r="D1008" s="661"/>
      <c r="E1008" s="661"/>
      <c r="F1008" s="661"/>
      <c r="G1008" s="661"/>
      <c r="H1008" s="662" t="s">
        <v>1841</v>
      </c>
      <c r="I1008" s="662"/>
      <c r="J1008" s="268" t="s">
        <v>1842</v>
      </c>
      <c r="K1008" s="2">
        <v>1</v>
      </c>
      <c r="L1008" s="269">
        <v>785</v>
      </c>
      <c r="M1008" s="224">
        <v>26342.71</v>
      </c>
    </row>
    <row r="1009" spans="1:13" ht="14.95" customHeight="1" thickTop="1" thickBot="1">
      <c r="A1009" s="163"/>
      <c r="B1009" s="163"/>
      <c r="C1009" s="661" t="s">
        <v>1843</v>
      </c>
      <c r="D1009" s="661"/>
      <c r="E1009" s="661"/>
      <c r="F1009" s="661"/>
      <c r="G1009" s="661"/>
      <c r="H1009" s="662" t="s">
        <v>1844</v>
      </c>
      <c r="I1009" s="662"/>
      <c r="J1009" s="268" t="s">
        <v>1845</v>
      </c>
      <c r="K1009" s="2">
        <v>1</v>
      </c>
      <c r="L1009" s="269">
        <v>758</v>
      </c>
      <c r="M1009" s="224">
        <v>35813.22</v>
      </c>
    </row>
    <row r="1010" spans="1:13" ht="14.95" customHeight="1" thickTop="1" thickBot="1">
      <c r="A1010" s="163"/>
      <c r="B1010" s="163"/>
      <c r="C1010" s="661" t="s">
        <v>1846</v>
      </c>
      <c r="D1010" s="661"/>
      <c r="E1010" s="661"/>
      <c r="F1010" s="661"/>
      <c r="G1010" s="661"/>
      <c r="H1010" s="662" t="s">
        <v>1847</v>
      </c>
      <c r="I1010" s="662"/>
      <c r="J1010" s="268" t="s">
        <v>1848</v>
      </c>
      <c r="K1010" s="2">
        <v>1</v>
      </c>
      <c r="L1010" s="269">
        <v>1260</v>
      </c>
      <c r="M1010" s="224">
        <v>56375.78</v>
      </c>
    </row>
    <row r="1011" spans="1:13" ht="14.95" customHeight="1" thickTop="1" thickBot="1">
      <c r="H1011" s="283"/>
      <c r="I1011" s="283"/>
      <c r="J1011" s="275"/>
      <c r="K1011" s="247"/>
      <c r="L1011" s="280"/>
      <c r="M1011" s="273"/>
    </row>
    <row r="1012" spans="1:13" ht="14.95" customHeight="1" thickTop="1" thickBot="1">
      <c r="A1012" s="284" t="s">
        <v>1849</v>
      </c>
      <c r="B1012" s="285" t="s">
        <v>1850</v>
      </c>
      <c r="C1012" s="286"/>
      <c r="D1012" s="287"/>
      <c r="E1012" s="285" t="s">
        <v>1851</v>
      </c>
      <c r="F1012" s="288"/>
      <c r="G1012" s="267"/>
      <c r="H1012" s="289"/>
      <c r="I1012" s="275"/>
      <c r="J1012" s="275"/>
      <c r="K1012" s="247"/>
      <c r="L1012" s="281"/>
      <c r="M1012" s="278"/>
    </row>
    <row r="1013" spans="1:13" ht="14.95" customHeight="1" thickTop="1">
      <c r="A1013" s="285"/>
      <c r="B1013" s="288" t="s">
        <v>1852</v>
      </c>
      <c r="C1013" s="286"/>
      <c r="D1013" s="287"/>
      <c r="E1013" s="285" t="s">
        <v>1853</v>
      </c>
      <c r="F1013" s="290"/>
      <c r="G1013" s="291"/>
      <c r="I1013" s="292"/>
      <c r="J1013" s="292"/>
      <c r="K1013" s="292"/>
      <c r="L1013" s="292"/>
      <c r="M1013" s="278"/>
    </row>
    <row r="1014" spans="1:13" ht="14.95" customHeight="1">
      <c r="A1014" s="205"/>
      <c r="B1014" s="205"/>
      <c r="C1014" s="665"/>
      <c r="D1014" s="665"/>
      <c r="E1014" s="666"/>
      <c r="F1014" s="666"/>
      <c r="G1014" s="667"/>
      <c r="H1014" s="666"/>
      <c r="I1014" s="666"/>
      <c r="J1014" s="666"/>
      <c r="K1014" s="206"/>
      <c r="L1014" s="207"/>
      <c r="M1014" s="208" t="s">
        <v>1854</v>
      </c>
    </row>
    <row r="1015" spans="1:13" ht="14.95" customHeight="1">
      <c r="A1015" s="693" t="s">
        <v>2982</v>
      </c>
      <c r="B1015" s="693"/>
      <c r="C1015" s="693"/>
      <c r="D1015" s="693"/>
      <c r="E1015" s="693"/>
      <c r="F1015" s="693"/>
      <c r="G1015" s="693"/>
      <c r="H1015" s="693"/>
      <c r="I1015" s="156" t="s">
        <v>1045</v>
      </c>
      <c r="J1015" s="157"/>
      <c r="K1015" s="46"/>
      <c r="L1015" s="549"/>
    </row>
    <row r="1016" spans="1:13" ht="14.95" customHeight="1">
      <c r="A1016" s="693"/>
      <c r="B1016" s="693"/>
      <c r="C1016" s="693"/>
      <c r="D1016" s="693"/>
      <c r="E1016" s="693"/>
      <c r="F1016" s="693"/>
      <c r="G1016" s="693"/>
      <c r="H1016" s="693"/>
      <c r="I1016" s="156" t="s">
        <v>1046</v>
      </c>
      <c r="J1016" s="158"/>
      <c r="K1016" s="46"/>
      <c r="L1016" s="549"/>
    </row>
    <row r="1017" spans="1:13" ht="14.95" customHeight="1">
      <c r="A1017" s="694"/>
      <c r="B1017" s="694"/>
      <c r="C1017" s="694"/>
      <c r="D1017" s="694"/>
      <c r="E1017" s="694"/>
      <c r="F1017" s="694"/>
      <c r="G1017" s="694"/>
      <c r="H1017" s="694"/>
      <c r="I1017" s="159" t="s">
        <v>1047</v>
      </c>
      <c r="J1017" s="160"/>
      <c r="K1017" s="47"/>
      <c r="L1017" s="550"/>
      <c r="M1017" s="124"/>
    </row>
    <row r="1018" spans="1:13" ht="14.95" customHeight="1">
      <c r="A1018" s="1"/>
      <c r="B1018" s="1"/>
      <c r="C1018" s="141"/>
      <c r="D1018" s="141"/>
      <c r="E1018" s="1"/>
      <c r="F1018" s="1"/>
      <c r="G1018" s="1"/>
      <c r="H1018" s="1"/>
      <c r="I1018" s="1"/>
      <c r="J1018" s="1"/>
      <c r="K1018" s="1"/>
      <c r="L1018" s="1"/>
      <c r="M1018" s="161"/>
    </row>
    <row r="1019" spans="1:13" ht="10.199999999999999" customHeight="1">
      <c r="A1019" s="671" t="s">
        <v>1855</v>
      </c>
      <c r="B1019" s="671"/>
      <c r="C1019" s="671"/>
      <c r="D1019" s="671"/>
      <c r="E1019" s="671"/>
      <c r="F1019" s="671"/>
      <c r="G1019" s="671"/>
      <c r="H1019" s="671"/>
      <c r="I1019" s="671"/>
      <c r="J1019" s="692" t="s">
        <v>1856</v>
      </c>
      <c r="K1019" s="692"/>
      <c r="L1019" s="692"/>
      <c r="M1019" s="692"/>
    </row>
    <row r="1020" spans="1:13" ht="10.199999999999999" customHeight="1">
      <c r="A1020" s="671"/>
      <c r="B1020" s="671"/>
      <c r="C1020" s="671"/>
      <c r="D1020" s="671"/>
      <c r="E1020" s="671"/>
      <c r="F1020" s="671"/>
      <c r="G1020" s="671"/>
      <c r="H1020" s="671"/>
      <c r="I1020" s="671"/>
      <c r="J1020" s="162" t="s">
        <v>1857</v>
      </c>
      <c r="K1020" s="162"/>
      <c r="L1020" s="162"/>
      <c r="M1020" s="162"/>
    </row>
    <row r="1021" spans="1:13" ht="10.199999999999999" customHeight="1">
      <c r="A1021" s="671"/>
      <c r="B1021" s="671"/>
      <c r="C1021" s="671"/>
      <c r="D1021" s="671"/>
      <c r="E1021" s="671"/>
      <c r="F1021" s="671"/>
      <c r="G1021" s="671"/>
      <c r="H1021" s="671"/>
      <c r="I1021" s="671"/>
      <c r="J1021" s="162" t="s">
        <v>1858</v>
      </c>
      <c r="K1021" s="162"/>
      <c r="L1021" s="162"/>
      <c r="M1021" s="162"/>
    </row>
    <row r="1022" spans="1:13" ht="5.0999999999999996" customHeight="1" thickBot="1">
      <c r="A1022" s="168"/>
      <c r="B1022" s="168"/>
      <c r="C1022" s="168"/>
      <c r="D1022" s="168"/>
      <c r="E1022" s="168"/>
      <c r="F1022" s="168"/>
      <c r="G1022" s="168"/>
      <c r="H1022" s="168"/>
      <c r="I1022" s="168"/>
      <c r="J1022" s="169"/>
      <c r="K1022" s="169"/>
      <c r="L1022" s="169"/>
      <c r="M1022" s="169"/>
    </row>
    <row r="1023" spans="1:13" s="157" customFormat="1" ht="10.199999999999999" customHeight="1" thickTop="1" thickBot="1">
      <c r="A1023" s="170"/>
      <c r="C1023" s="676" t="s">
        <v>1799</v>
      </c>
      <c r="D1023" s="677"/>
      <c r="E1023" s="677"/>
      <c r="F1023" s="677"/>
      <c r="G1023" s="678"/>
      <c r="H1023" s="682" t="s">
        <v>112</v>
      </c>
      <c r="I1023" s="683"/>
      <c r="J1023" s="686" t="s">
        <v>1800</v>
      </c>
      <c r="K1023" s="688" t="s">
        <v>2</v>
      </c>
      <c r="L1023" s="689" t="s">
        <v>1061</v>
      </c>
      <c r="M1023" s="690" t="s">
        <v>1062</v>
      </c>
    </row>
    <row r="1024" spans="1:13" s="177" customFormat="1" ht="10.199999999999999" customHeight="1" thickTop="1" thickBot="1">
      <c r="A1024" s="173"/>
      <c r="B1024" s="173"/>
      <c r="C1024" s="679"/>
      <c r="D1024" s="680"/>
      <c r="E1024" s="680"/>
      <c r="F1024" s="680"/>
      <c r="G1024" s="681"/>
      <c r="H1024" s="684"/>
      <c r="I1024" s="685"/>
      <c r="J1024" s="687"/>
      <c r="K1024" s="688"/>
      <c r="L1024" s="689"/>
      <c r="M1024" s="691"/>
    </row>
    <row r="1025" spans="1:13" ht="14.95" customHeight="1" thickTop="1" thickBot="1">
      <c r="A1025" s="163"/>
      <c r="B1025" s="163"/>
      <c r="C1025" s="661" t="s">
        <v>1859</v>
      </c>
      <c r="D1025" s="661"/>
      <c r="E1025" s="661"/>
      <c r="F1025" s="661"/>
      <c r="G1025" s="661"/>
      <c r="H1025" s="662" t="s">
        <v>1860</v>
      </c>
      <c r="I1025" s="662"/>
      <c r="J1025" s="268" t="s">
        <v>1861</v>
      </c>
      <c r="K1025" s="2">
        <v>1</v>
      </c>
      <c r="L1025" s="257">
        <v>3.5</v>
      </c>
      <c r="M1025" s="224">
        <v>447.42</v>
      </c>
    </row>
    <row r="1026" spans="1:13" ht="14.95" customHeight="1" thickTop="1" thickBot="1">
      <c r="A1026" s="163"/>
      <c r="B1026" s="163"/>
      <c r="C1026" s="270"/>
      <c r="D1026" s="270"/>
      <c r="E1026" s="270"/>
      <c r="F1026" s="270"/>
      <c r="G1026" s="270"/>
      <c r="H1026" s="270"/>
      <c r="I1026" s="270"/>
      <c r="J1026" s="275"/>
      <c r="K1026" s="247"/>
      <c r="L1026" s="281"/>
      <c r="M1026" s="278"/>
    </row>
    <row r="1027" spans="1:13" ht="14.95" customHeight="1" thickTop="1" thickBot="1">
      <c r="A1027" s="163"/>
      <c r="B1027" s="163"/>
      <c r="C1027" s="270"/>
      <c r="D1027" s="270"/>
      <c r="E1027" s="270"/>
      <c r="F1027" s="270"/>
      <c r="G1027" s="270"/>
      <c r="H1027" s="270"/>
      <c r="I1027" s="270"/>
      <c r="J1027" s="275"/>
      <c r="K1027" s="247"/>
      <c r="L1027" s="281"/>
      <c r="M1027" s="278"/>
    </row>
    <row r="1028" spans="1:13" ht="14.95" customHeight="1" thickTop="1" thickBot="1">
      <c r="A1028" s="163"/>
      <c r="B1028" s="163"/>
      <c r="C1028" s="270"/>
      <c r="D1028" s="270"/>
      <c r="E1028" s="270"/>
      <c r="F1028" s="270"/>
      <c r="G1028" s="270"/>
      <c r="H1028" s="270"/>
      <c r="I1028" s="270"/>
      <c r="J1028" s="275"/>
      <c r="K1028" s="247"/>
      <c r="L1028" s="281"/>
      <c r="M1028" s="278"/>
    </row>
    <row r="1029" spans="1:13" ht="14.95" customHeight="1" thickTop="1">
      <c r="A1029" s="163"/>
      <c r="B1029" s="163"/>
      <c r="C1029" s="286"/>
      <c r="D1029" s="286"/>
      <c r="E1029" s="286"/>
      <c r="F1029" s="286"/>
      <c r="G1029" s="286"/>
      <c r="H1029" s="286"/>
      <c r="I1029" s="286"/>
      <c r="J1029" s="293"/>
      <c r="K1029" s="247"/>
      <c r="L1029" s="294"/>
      <c r="M1029" s="278"/>
    </row>
    <row r="1030" spans="1:13" ht="10.199999999999999" customHeight="1">
      <c r="A1030" s="668" t="s">
        <v>1862</v>
      </c>
      <c r="B1030" s="669"/>
      <c r="C1030" s="669"/>
      <c r="D1030" s="669"/>
      <c r="E1030" s="669"/>
      <c r="F1030" s="669"/>
      <c r="G1030" s="669"/>
      <c r="H1030" s="669"/>
      <c r="I1030" s="669"/>
      <c r="J1030" s="674" t="s">
        <v>1863</v>
      </c>
      <c r="K1030" s="674"/>
      <c r="L1030" s="674"/>
      <c r="M1030" s="675"/>
    </row>
    <row r="1031" spans="1:13" ht="10.199999999999999" customHeight="1">
      <c r="A1031" s="670"/>
      <c r="B1031" s="671"/>
      <c r="C1031" s="671"/>
      <c r="D1031" s="671"/>
      <c r="E1031" s="671"/>
      <c r="F1031" s="671"/>
      <c r="G1031" s="671"/>
      <c r="H1031" s="671"/>
      <c r="I1031" s="671"/>
      <c r="J1031" s="162" t="s">
        <v>1864</v>
      </c>
      <c r="K1031" s="162"/>
      <c r="L1031" s="162"/>
      <c r="M1031" s="295"/>
    </row>
    <row r="1032" spans="1:13" ht="10.199999999999999" customHeight="1">
      <c r="A1032" s="672"/>
      <c r="B1032" s="673"/>
      <c r="C1032" s="673"/>
      <c r="D1032" s="673"/>
      <c r="E1032" s="673"/>
      <c r="F1032" s="673"/>
      <c r="G1032" s="673"/>
      <c r="H1032" s="673"/>
      <c r="I1032" s="673"/>
      <c r="J1032" s="296" t="s">
        <v>1865</v>
      </c>
      <c r="K1032" s="296"/>
      <c r="L1032" s="296"/>
      <c r="M1032" s="297"/>
    </row>
    <row r="1033" spans="1:13" ht="5.0999999999999996" customHeight="1" thickBot="1">
      <c r="A1033" s="168"/>
      <c r="B1033" s="168"/>
      <c r="C1033" s="168"/>
      <c r="D1033" s="168"/>
      <c r="E1033" s="168"/>
      <c r="F1033" s="168"/>
      <c r="G1033" s="168"/>
      <c r="H1033" s="168"/>
      <c r="I1033" s="168"/>
      <c r="J1033" s="169"/>
      <c r="K1033" s="169"/>
      <c r="L1033" s="169"/>
      <c r="M1033" s="169"/>
    </row>
    <row r="1034" spans="1:13" s="157" customFormat="1" ht="10.199999999999999" customHeight="1" thickTop="1" thickBot="1">
      <c r="A1034" s="170"/>
      <c r="C1034" s="676" t="s">
        <v>1799</v>
      </c>
      <c r="D1034" s="677"/>
      <c r="E1034" s="677"/>
      <c r="F1034" s="677"/>
      <c r="G1034" s="678"/>
      <c r="H1034" s="682" t="s">
        <v>112</v>
      </c>
      <c r="I1034" s="683"/>
      <c r="J1034" s="686" t="s">
        <v>1800</v>
      </c>
      <c r="K1034" s="688" t="s">
        <v>2</v>
      </c>
      <c r="L1034" s="689" t="s">
        <v>1061</v>
      </c>
      <c r="M1034" s="690" t="s">
        <v>1062</v>
      </c>
    </row>
    <row r="1035" spans="1:13" s="177" customFormat="1" ht="10.199999999999999" customHeight="1" thickTop="1" thickBot="1">
      <c r="A1035" s="173"/>
      <c r="B1035" s="173"/>
      <c r="C1035" s="679"/>
      <c r="D1035" s="680"/>
      <c r="E1035" s="680"/>
      <c r="F1035" s="680"/>
      <c r="G1035" s="681"/>
      <c r="H1035" s="684"/>
      <c r="I1035" s="685"/>
      <c r="J1035" s="687"/>
      <c r="K1035" s="688"/>
      <c r="L1035" s="689"/>
      <c r="M1035" s="691"/>
    </row>
    <row r="1036" spans="1:13" ht="14.95" customHeight="1" thickTop="1" thickBot="1">
      <c r="A1036" s="163"/>
      <c r="B1036" s="163"/>
      <c r="C1036" s="661" t="s">
        <v>1866</v>
      </c>
      <c r="D1036" s="661"/>
      <c r="E1036" s="661"/>
      <c r="F1036" s="661"/>
      <c r="G1036" s="661"/>
      <c r="H1036" s="662" t="s">
        <v>1867</v>
      </c>
      <c r="I1036" s="662"/>
      <c r="J1036" s="268" t="s">
        <v>1830</v>
      </c>
      <c r="K1036" s="2">
        <v>1</v>
      </c>
      <c r="L1036" s="257">
        <v>2.4</v>
      </c>
      <c r="M1036" s="224">
        <v>1041.83</v>
      </c>
    </row>
    <row r="1037" spans="1:13" ht="14.95" customHeight="1" thickTop="1" thickBot="1">
      <c r="A1037" s="163"/>
      <c r="B1037" s="163"/>
      <c r="C1037" s="270"/>
      <c r="D1037" s="270"/>
      <c r="E1037" s="270"/>
      <c r="F1037" s="270"/>
      <c r="G1037" s="270"/>
      <c r="H1037" s="270"/>
      <c r="I1037" s="270"/>
      <c r="J1037" s="275"/>
      <c r="K1037" s="247"/>
      <c r="L1037" s="281"/>
      <c r="M1037" s="278"/>
    </row>
    <row r="1038" spans="1:13" ht="14.95" customHeight="1" thickTop="1" thickBot="1">
      <c r="A1038" s="163"/>
      <c r="B1038" s="163"/>
      <c r="C1038" s="270"/>
      <c r="D1038" s="270"/>
      <c r="E1038" s="270"/>
      <c r="F1038" s="270"/>
      <c r="G1038" s="270"/>
      <c r="H1038" s="270"/>
      <c r="I1038" s="270"/>
      <c r="J1038" s="275"/>
      <c r="K1038" s="247"/>
      <c r="L1038" s="281"/>
      <c r="M1038" s="278"/>
    </row>
    <row r="1039" spans="1:13" ht="14.95" customHeight="1" thickTop="1" thickBot="1">
      <c r="A1039" s="163"/>
      <c r="B1039" s="163"/>
      <c r="C1039" s="270"/>
      <c r="D1039" s="270"/>
      <c r="E1039" s="270"/>
      <c r="F1039" s="270"/>
      <c r="G1039" s="270"/>
      <c r="H1039" s="270"/>
      <c r="I1039" s="270"/>
      <c r="J1039" s="275"/>
      <c r="K1039" s="247"/>
      <c r="L1039" s="281"/>
      <c r="M1039" s="278"/>
    </row>
    <row r="1040" spans="1:13" ht="14.95" customHeight="1" thickTop="1">
      <c r="A1040" s="163"/>
      <c r="B1040" s="163"/>
      <c r="C1040" s="286"/>
      <c r="D1040" s="286"/>
      <c r="E1040" s="286"/>
      <c r="F1040" s="286"/>
      <c r="G1040" s="286"/>
      <c r="H1040" s="286"/>
      <c r="I1040" s="286"/>
      <c r="J1040" s="293"/>
      <c r="K1040" s="247"/>
      <c r="L1040" s="294"/>
      <c r="M1040" s="278"/>
    </row>
    <row r="1041" spans="1:16344" ht="10.199999999999999" customHeight="1">
      <c r="A1041" s="668" t="s">
        <v>1868</v>
      </c>
      <c r="B1041" s="669"/>
      <c r="C1041" s="669"/>
      <c r="D1041" s="669"/>
      <c r="E1041" s="669"/>
      <c r="F1041" s="669"/>
      <c r="G1041" s="669"/>
      <c r="H1041" s="669"/>
      <c r="I1041" s="669"/>
      <c r="J1041" s="674" t="s">
        <v>1869</v>
      </c>
      <c r="K1041" s="674"/>
      <c r="L1041" s="674"/>
      <c r="M1041" s="675"/>
    </row>
    <row r="1042" spans="1:16344" ht="10.199999999999999" customHeight="1">
      <c r="A1042" s="670"/>
      <c r="B1042" s="671"/>
      <c r="C1042" s="671"/>
      <c r="D1042" s="671"/>
      <c r="E1042" s="671"/>
      <c r="F1042" s="671"/>
      <c r="G1042" s="671"/>
      <c r="H1042" s="671"/>
      <c r="I1042" s="671"/>
      <c r="J1042" s="162" t="s">
        <v>1870</v>
      </c>
      <c r="K1042" s="162"/>
      <c r="L1042" s="162"/>
      <c r="M1042" s="295"/>
    </row>
    <row r="1043" spans="1:16344" ht="10.199999999999999" customHeight="1">
      <c r="A1043" s="672"/>
      <c r="B1043" s="673"/>
      <c r="C1043" s="673"/>
      <c r="D1043" s="673"/>
      <c r="E1043" s="673"/>
      <c r="F1043" s="673"/>
      <c r="G1043" s="673"/>
      <c r="H1043" s="673"/>
      <c r="I1043" s="673"/>
      <c r="J1043" s="296" t="s">
        <v>1871</v>
      </c>
      <c r="K1043" s="296"/>
      <c r="L1043" s="296"/>
      <c r="M1043" s="297"/>
    </row>
    <row r="1044" spans="1:16344" ht="5.0999999999999996" customHeight="1" thickBot="1">
      <c r="A1044" s="168"/>
      <c r="B1044" s="168"/>
      <c r="C1044" s="168"/>
      <c r="D1044" s="168"/>
      <c r="E1044" s="168"/>
      <c r="F1044" s="168"/>
      <c r="G1044" s="168"/>
      <c r="H1044" s="168"/>
      <c r="I1044" s="168"/>
      <c r="J1044" s="169"/>
      <c r="K1044" s="169"/>
      <c r="L1044" s="169"/>
      <c r="M1044" s="169"/>
    </row>
    <row r="1045" spans="1:16344" s="157" customFormat="1" ht="10.199999999999999" customHeight="1" thickTop="1" thickBot="1">
      <c r="A1045" s="170"/>
      <c r="C1045" s="676" t="s">
        <v>1799</v>
      </c>
      <c r="D1045" s="677"/>
      <c r="E1045" s="677"/>
      <c r="F1045" s="677"/>
      <c r="G1045" s="678"/>
      <c r="H1045" s="682" t="s">
        <v>112</v>
      </c>
      <c r="I1045" s="683"/>
      <c r="J1045" s="686" t="s">
        <v>1800</v>
      </c>
      <c r="K1045" s="688" t="s">
        <v>2</v>
      </c>
      <c r="L1045" s="689" t="s">
        <v>1061</v>
      </c>
      <c r="M1045" s="690" t="s">
        <v>1062</v>
      </c>
    </row>
    <row r="1046" spans="1:16344" s="177" customFormat="1" ht="10.199999999999999" customHeight="1" thickTop="1" thickBot="1">
      <c r="A1046" s="173"/>
      <c r="B1046" s="173"/>
      <c r="C1046" s="679"/>
      <c r="D1046" s="680"/>
      <c r="E1046" s="680"/>
      <c r="F1046" s="680"/>
      <c r="G1046" s="681"/>
      <c r="H1046" s="684"/>
      <c r="I1046" s="685"/>
      <c r="J1046" s="687"/>
      <c r="K1046" s="688"/>
      <c r="L1046" s="689"/>
      <c r="M1046" s="691"/>
    </row>
    <row r="1047" spans="1:16344" ht="14.95" customHeight="1" thickTop="1" thickBot="1">
      <c r="A1047" s="163"/>
      <c r="B1047" s="163"/>
      <c r="C1047" s="661" t="s">
        <v>1868</v>
      </c>
      <c r="D1047" s="661"/>
      <c r="E1047" s="661"/>
      <c r="F1047" s="661"/>
      <c r="G1047" s="661"/>
      <c r="H1047" s="662" t="s">
        <v>1872</v>
      </c>
      <c r="I1047" s="662"/>
      <c r="J1047" s="268" t="s">
        <v>1873</v>
      </c>
      <c r="K1047" s="2">
        <v>1</v>
      </c>
      <c r="L1047" s="257">
        <v>0.84</v>
      </c>
      <c r="M1047" s="224">
        <v>22</v>
      </c>
    </row>
    <row r="1048" spans="1:16344" ht="14.95" customHeight="1" thickTop="1" thickBot="1">
      <c r="A1048" s="170"/>
      <c r="B1048" s="170"/>
      <c r="C1048" s="298"/>
      <c r="D1048" s="298"/>
      <c r="E1048" s="170"/>
      <c r="F1048" s="170"/>
      <c r="G1048" s="170"/>
      <c r="H1048" s="170"/>
      <c r="I1048" s="170"/>
      <c r="J1048" s="170"/>
      <c r="K1048" s="170"/>
      <c r="L1048" s="170"/>
      <c r="M1048" s="170"/>
      <c r="N1048" s="170"/>
      <c r="O1048" s="170"/>
      <c r="P1048" s="170"/>
      <c r="Q1048" s="170"/>
      <c r="R1048" s="170"/>
      <c r="S1048" s="170"/>
      <c r="T1048" s="170"/>
      <c r="U1048" s="170"/>
      <c r="V1048" s="170"/>
      <c r="W1048" s="170"/>
      <c r="X1048" s="170"/>
      <c r="Y1048" s="170"/>
      <c r="Z1048" s="170"/>
      <c r="AA1048" s="170"/>
      <c r="AB1048" s="170"/>
      <c r="AC1048" s="170"/>
      <c r="AD1048" s="170"/>
      <c r="AE1048" s="170"/>
      <c r="AF1048" s="170"/>
      <c r="AG1048" s="170"/>
      <c r="AH1048" s="170"/>
      <c r="AI1048" s="170"/>
      <c r="AJ1048" s="170"/>
      <c r="AK1048" s="170"/>
      <c r="AL1048" s="170"/>
      <c r="AM1048" s="170"/>
      <c r="AN1048" s="170"/>
      <c r="AO1048" s="170"/>
      <c r="AP1048" s="170"/>
      <c r="AQ1048" s="170"/>
      <c r="AR1048" s="170"/>
      <c r="AS1048" s="170"/>
      <c r="AT1048" s="170"/>
      <c r="AU1048" s="170"/>
      <c r="AV1048" s="170"/>
      <c r="AW1048" s="170"/>
      <c r="AX1048" s="170"/>
      <c r="AY1048" s="170"/>
      <c r="AZ1048" s="170"/>
      <c r="BA1048" s="170"/>
      <c r="BB1048" s="170"/>
      <c r="BC1048" s="170"/>
      <c r="BD1048" s="170"/>
      <c r="BE1048" s="170"/>
      <c r="BF1048" s="170"/>
      <c r="BG1048" s="170"/>
      <c r="BH1048" s="170"/>
      <c r="BI1048" s="170"/>
      <c r="BJ1048" s="170"/>
      <c r="BK1048" s="170"/>
      <c r="BL1048" s="170"/>
      <c r="BM1048" s="170"/>
      <c r="BN1048" s="170"/>
      <c r="BO1048" s="170"/>
      <c r="BP1048" s="170"/>
      <c r="BQ1048" s="170"/>
      <c r="BR1048" s="170"/>
      <c r="BS1048" s="170"/>
      <c r="BT1048" s="170"/>
      <c r="BU1048" s="170"/>
      <c r="BV1048" s="170"/>
      <c r="BW1048" s="170"/>
      <c r="BX1048" s="170"/>
      <c r="BY1048" s="170"/>
      <c r="BZ1048" s="170"/>
      <c r="CA1048" s="170"/>
      <c r="CB1048" s="170"/>
      <c r="CC1048" s="170"/>
      <c r="CD1048" s="170"/>
      <c r="CE1048" s="170"/>
      <c r="CF1048" s="170"/>
      <c r="CG1048" s="170"/>
      <c r="CH1048" s="170"/>
      <c r="CI1048" s="170"/>
      <c r="CJ1048" s="170"/>
      <c r="CK1048" s="170"/>
      <c r="CL1048" s="170"/>
      <c r="CM1048" s="170"/>
      <c r="CN1048" s="170"/>
      <c r="CO1048" s="170"/>
      <c r="CP1048" s="170"/>
      <c r="CQ1048" s="170"/>
      <c r="CR1048" s="170"/>
      <c r="CS1048" s="170"/>
      <c r="CT1048" s="170"/>
      <c r="CU1048" s="170"/>
      <c r="CV1048" s="170"/>
      <c r="CW1048" s="170"/>
      <c r="CX1048" s="170"/>
      <c r="CY1048" s="170"/>
      <c r="CZ1048" s="170"/>
      <c r="DA1048" s="170"/>
      <c r="DB1048" s="170"/>
      <c r="DC1048" s="170"/>
      <c r="DD1048" s="170"/>
      <c r="DE1048" s="170"/>
      <c r="DF1048" s="170"/>
      <c r="DG1048" s="170"/>
      <c r="DH1048" s="170"/>
      <c r="DI1048" s="170"/>
      <c r="DJ1048" s="170"/>
      <c r="DK1048" s="170"/>
      <c r="DL1048" s="170"/>
      <c r="DM1048" s="170"/>
      <c r="DN1048" s="170"/>
      <c r="DO1048" s="170"/>
      <c r="DP1048" s="170"/>
      <c r="DQ1048" s="170"/>
      <c r="DR1048" s="170"/>
      <c r="DS1048" s="170"/>
      <c r="DT1048" s="170"/>
      <c r="DU1048" s="170"/>
      <c r="DV1048" s="170"/>
      <c r="DW1048" s="170"/>
      <c r="DX1048" s="170"/>
      <c r="DY1048" s="170"/>
      <c r="DZ1048" s="170"/>
      <c r="EA1048" s="170"/>
      <c r="EB1048" s="170"/>
      <c r="EC1048" s="170"/>
      <c r="ED1048" s="170"/>
      <c r="EE1048" s="170"/>
      <c r="EF1048" s="170"/>
      <c r="EG1048" s="170"/>
      <c r="EH1048" s="170"/>
      <c r="EI1048" s="170"/>
      <c r="EJ1048" s="170"/>
      <c r="EK1048" s="170"/>
      <c r="EL1048" s="170"/>
      <c r="EM1048" s="170"/>
      <c r="EN1048" s="170"/>
      <c r="EO1048" s="170"/>
      <c r="EP1048" s="170"/>
      <c r="EQ1048" s="170"/>
      <c r="ER1048" s="170"/>
      <c r="ES1048" s="170"/>
      <c r="ET1048" s="170"/>
      <c r="EU1048" s="170"/>
      <c r="EV1048" s="170"/>
      <c r="EW1048" s="170"/>
      <c r="EX1048" s="170"/>
      <c r="EY1048" s="170"/>
      <c r="EZ1048" s="170"/>
      <c r="FA1048" s="170"/>
      <c r="FB1048" s="170"/>
      <c r="FC1048" s="170"/>
      <c r="FD1048" s="170"/>
      <c r="FE1048" s="170"/>
      <c r="FF1048" s="170"/>
      <c r="FG1048" s="170"/>
      <c r="FH1048" s="170"/>
      <c r="FI1048" s="170"/>
      <c r="FJ1048" s="170"/>
      <c r="FK1048" s="170"/>
      <c r="FL1048" s="170"/>
      <c r="FM1048" s="170"/>
      <c r="FN1048" s="170"/>
      <c r="FO1048" s="170"/>
      <c r="FP1048" s="170"/>
      <c r="FQ1048" s="170"/>
      <c r="FR1048" s="170"/>
      <c r="FS1048" s="170"/>
      <c r="FT1048" s="170"/>
      <c r="FU1048" s="170"/>
      <c r="FV1048" s="170"/>
      <c r="FW1048" s="170"/>
      <c r="FX1048" s="170"/>
      <c r="FY1048" s="170"/>
      <c r="FZ1048" s="170"/>
      <c r="GA1048" s="170"/>
      <c r="GB1048" s="170"/>
      <c r="GC1048" s="170"/>
      <c r="GD1048" s="170"/>
      <c r="GE1048" s="170"/>
      <c r="GF1048" s="170"/>
      <c r="GG1048" s="170"/>
      <c r="GH1048" s="170"/>
      <c r="GI1048" s="170"/>
      <c r="GJ1048" s="170"/>
      <c r="GK1048" s="170"/>
      <c r="GL1048" s="170"/>
      <c r="GM1048" s="170"/>
      <c r="GN1048" s="170"/>
      <c r="GO1048" s="170"/>
      <c r="GP1048" s="170"/>
      <c r="GQ1048" s="170"/>
      <c r="GR1048" s="170"/>
      <c r="GS1048" s="170"/>
      <c r="GT1048" s="170"/>
      <c r="GU1048" s="170"/>
      <c r="GV1048" s="170"/>
      <c r="GW1048" s="170"/>
      <c r="GX1048" s="170"/>
      <c r="GY1048" s="170"/>
      <c r="GZ1048" s="170"/>
      <c r="HA1048" s="170"/>
      <c r="HB1048" s="170"/>
      <c r="HC1048" s="170"/>
      <c r="HD1048" s="170"/>
      <c r="HE1048" s="170"/>
      <c r="HF1048" s="170"/>
      <c r="HG1048" s="170"/>
      <c r="HH1048" s="170"/>
      <c r="HI1048" s="170"/>
      <c r="HJ1048" s="170"/>
      <c r="HK1048" s="170"/>
      <c r="HL1048" s="170"/>
      <c r="HM1048" s="170"/>
      <c r="HN1048" s="170"/>
      <c r="HO1048" s="170"/>
      <c r="HP1048" s="170"/>
      <c r="HQ1048" s="170"/>
      <c r="HR1048" s="170"/>
      <c r="HS1048" s="170"/>
      <c r="HT1048" s="170"/>
      <c r="HU1048" s="170"/>
      <c r="HV1048" s="170"/>
      <c r="HW1048" s="170"/>
      <c r="HX1048" s="170"/>
      <c r="HY1048" s="170"/>
      <c r="HZ1048" s="170"/>
      <c r="IA1048" s="170"/>
      <c r="IB1048" s="170"/>
      <c r="IC1048" s="170"/>
      <c r="ID1048" s="170"/>
      <c r="IE1048" s="170"/>
      <c r="IF1048" s="170"/>
      <c r="IG1048" s="170"/>
      <c r="IH1048" s="170"/>
      <c r="II1048" s="170"/>
      <c r="IJ1048" s="170"/>
      <c r="IK1048" s="170"/>
      <c r="IL1048" s="170"/>
      <c r="IM1048" s="170"/>
      <c r="IN1048" s="170"/>
      <c r="IO1048" s="170"/>
      <c r="IP1048" s="170"/>
      <c r="IQ1048" s="170"/>
      <c r="IR1048" s="170"/>
      <c r="IS1048" s="170"/>
      <c r="IT1048" s="170"/>
      <c r="IU1048" s="170"/>
      <c r="IV1048" s="170"/>
      <c r="IW1048" s="170"/>
      <c r="IX1048" s="170"/>
      <c r="IY1048" s="170"/>
      <c r="IZ1048" s="170"/>
      <c r="JA1048" s="170"/>
      <c r="JB1048" s="170"/>
      <c r="JC1048" s="170"/>
      <c r="JD1048" s="170"/>
      <c r="JE1048" s="170"/>
      <c r="JF1048" s="170"/>
      <c r="JG1048" s="170"/>
      <c r="JH1048" s="170"/>
      <c r="JI1048" s="170"/>
      <c r="JJ1048" s="170"/>
      <c r="JK1048" s="170"/>
      <c r="JL1048" s="170"/>
      <c r="JM1048" s="170"/>
      <c r="JN1048" s="170"/>
      <c r="JO1048" s="170"/>
      <c r="JP1048" s="170"/>
      <c r="JQ1048" s="170"/>
      <c r="JR1048" s="170"/>
      <c r="JS1048" s="170"/>
      <c r="JT1048" s="170"/>
      <c r="JU1048" s="170"/>
      <c r="JV1048" s="170"/>
      <c r="JW1048" s="170"/>
      <c r="JX1048" s="170"/>
      <c r="JY1048" s="170"/>
      <c r="JZ1048" s="170"/>
      <c r="KA1048" s="170"/>
      <c r="KB1048" s="170"/>
      <c r="KC1048" s="170"/>
      <c r="KD1048" s="170"/>
      <c r="KE1048" s="170"/>
      <c r="KF1048" s="170"/>
      <c r="KG1048" s="170"/>
      <c r="KH1048" s="170"/>
      <c r="KI1048" s="170"/>
      <c r="KJ1048" s="170"/>
      <c r="KK1048" s="170"/>
      <c r="KL1048" s="170"/>
      <c r="KM1048" s="170"/>
      <c r="KN1048" s="170"/>
      <c r="KO1048" s="170"/>
      <c r="KP1048" s="170"/>
      <c r="KQ1048" s="170"/>
      <c r="KR1048" s="170"/>
      <c r="KS1048" s="170"/>
      <c r="KT1048" s="170"/>
      <c r="KU1048" s="170"/>
      <c r="KV1048" s="170"/>
      <c r="KW1048" s="170"/>
      <c r="KX1048" s="170"/>
      <c r="KY1048" s="170"/>
      <c r="KZ1048" s="170"/>
      <c r="LA1048" s="170"/>
      <c r="LB1048" s="170"/>
      <c r="LC1048" s="170"/>
      <c r="LD1048" s="170"/>
      <c r="LE1048" s="170"/>
      <c r="LF1048" s="170"/>
      <c r="LG1048" s="170"/>
      <c r="LH1048" s="170"/>
      <c r="LI1048" s="170"/>
      <c r="LJ1048" s="170"/>
      <c r="LK1048" s="170"/>
      <c r="LL1048" s="170"/>
      <c r="LM1048" s="170"/>
      <c r="LN1048" s="170"/>
      <c r="LO1048" s="170"/>
      <c r="LP1048" s="170"/>
      <c r="LQ1048" s="170"/>
      <c r="LR1048" s="170"/>
      <c r="LS1048" s="170"/>
      <c r="LT1048" s="170"/>
      <c r="LU1048" s="170"/>
      <c r="LV1048" s="170"/>
      <c r="LW1048" s="170"/>
      <c r="LX1048" s="170"/>
      <c r="LY1048" s="170"/>
      <c r="LZ1048" s="170"/>
      <c r="MA1048" s="170"/>
      <c r="MB1048" s="170"/>
      <c r="MC1048" s="170"/>
      <c r="MD1048" s="170"/>
      <c r="ME1048" s="170"/>
      <c r="MF1048" s="170"/>
      <c r="MG1048" s="170"/>
      <c r="MH1048" s="170"/>
      <c r="MI1048" s="170"/>
      <c r="MJ1048" s="170"/>
      <c r="MK1048" s="170"/>
      <c r="ML1048" s="170"/>
      <c r="MM1048" s="170"/>
      <c r="MN1048" s="170"/>
      <c r="MO1048" s="170"/>
      <c r="MP1048" s="170"/>
      <c r="MQ1048" s="170"/>
      <c r="MR1048" s="170"/>
      <c r="MS1048" s="170"/>
      <c r="MT1048" s="170"/>
      <c r="MU1048" s="170"/>
      <c r="MV1048" s="170"/>
      <c r="MW1048" s="170"/>
      <c r="MX1048" s="170"/>
      <c r="MY1048" s="170"/>
      <c r="MZ1048" s="170"/>
      <c r="NA1048" s="170"/>
      <c r="NB1048" s="170"/>
      <c r="NC1048" s="170"/>
      <c r="ND1048" s="170"/>
      <c r="NE1048" s="170"/>
      <c r="NF1048" s="170"/>
      <c r="NG1048" s="170"/>
      <c r="NH1048" s="170"/>
      <c r="NI1048" s="170"/>
      <c r="NJ1048" s="170"/>
      <c r="NK1048" s="170"/>
      <c r="NL1048" s="170"/>
      <c r="NM1048" s="170"/>
      <c r="NN1048" s="170"/>
      <c r="NO1048" s="170"/>
      <c r="NP1048" s="170"/>
      <c r="NQ1048" s="170"/>
      <c r="NR1048" s="170"/>
      <c r="NS1048" s="170"/>
      <c r="NT1048" s="170"/>
      <c r="NU1048" s="170"/>
      <c r="NV1048" s="170"/>
      <c r="NW1048" s="170"/>
      <c r="NX1048" s="170"/>
      <c r="NY1048" s="170"/>
      <c r="NZ1048" s="170"/>
      <c r="OA1048" s="170"/>
      <c r="OB1048" s="170"/>
      <c r="OC1048" s="170"/>
      <c r="OD1048" s="170"/>
      <c r="OE1048" s="170"/>
      <c r="OF1048" s="170"/>
      <c r="OG1048" s="170"/>
      <c r="OH1048" s="170"/>
      <c r="OI1048" s="170"/>
      <c r="OJ1048" s="170"/>
      <c r="OK1048" s="170"/>
      <c r="OL1048" s="170"/>
      <c r="OM1048" s="170"/>
      <c r="ON1048" s="170"/>
      <c r="OO1048" s="170"/>
      <c r="OP1048" s="170"/>
      <c r="OQ1048" s="170"/>
      <c r="OR1048" s="170"/>
      <c r="OS1048" s="170"/>
      <c r="OT1048" s="170"/>
      <c r="OU1048" s="170"/>
      <c r="OV1048" s="170"/>
      <c r="OW1048" s="170"/>
      <c r="OX1048" s="170"/>
      <c r="OY1048" s="170"/>
      <c r="OZ1048" s="170"/>
      <c r="PA1048" s="170"/>
      <c r="PB1048" s="170"/>
      <c r="PC1048" s="170"/>
      <c r="PD1048" s="170"/>
      <c r="PE1048" s="170"/>
      <c r="PF1048" s="170"/>
      <c r="PG1048" s="170"/>
      <c r="PH1048" s="170"/>
      <c r="PI1048" s="170"/>
      <c r="PJ1048" s="170"/>
      <c r="PK1048" s="170"/>
      <c r="PL1048" s="170"/>
      <c r="PM1048" s="170"/>
      <c r="PN1048" s="170"/>
      <c r="PO1048" s="170"/>
      <c r="PP1048" s="170"/>
      <c r="PQ1048" s="170"/>
      <c r="PR1048" s="170"/>
      <c r="PS1048" s="170"/>
      <c r="PT1048" s="170"/>
      <c r="PU1048" s="170"/>
      <c r="PV1048" s="170"/>
      <c r="PW1048" s="170"/>
      <c r="PX1048" s="170"/>
      <c r="PY1048" s="170"/>
      <c r="PZ1048" s="170"/>
      <c r="QA1048" s="170"/>
      <c r="QB1048" s="170"/>
      <c r="QC1048" s="170"/>
      <c r="QD1048" s="170"/>
      <c r="QE1048" s="170"/>
      <c r="QF1048" s="170"/>
      <c r="QG1048" s="170"/>
      <c r="QH1048" s="170"/>
      <c r="QI1048" s="170"/>
      <c r="QJ1048" s="170"/>
      <c r="QK1048" s="170"/>
      <c r="QL1048" s="170"/>
      <c r="QM1048" s="170"/>
      <c r="QN1048" s="170"/>
      <c r="QO1048" s="170"/>
      <c r="QP1048" s="170"/>
      <c r="QQ1048" s="170"/>
      <c r="QR1048" s="170"/>
      <c r="QS1048" s="170"/>
      <c r="QT1048" s="170"/>
      <c r="QU1048" s="170"/>
      <c r="QV1048" s="170"/>
      <c r="QW1048" s="170"/>
      <c r="QX1048" s="170"/>
      <c r="QY1048" s="170"/>
      <c r="QZ1048" s="170"/>
      <c r="RA1048" s="170"/>
      <c r="RB1048" s="170"/>
      <c r="RC1048" s="170"/>
      <c r="RD1048" s="170"/>
      <c r="RE1048" s="170"/>
      <c r="RF1048" s="170"/>
      <c r="RG1048" s="170"/>
      <c r="RH1048" s="170"/>
      <c r="RI1048" s="170"/>
      <c r="RJ1048" s="170"/>
      <c r="RK1048" s="170"/>
      <c r="RL1048" s="170"/>
      <c r="RM1048" s="170"/>
      <c r="RN1048" s="170"/>
      <c r="RO1048" s="170"/>
      <c r="RP1048" s="170"/>
      <c r="RQ1048" s="170"/>
      <c r="RR1048" s="170"/>
      <c r="RS1048" s="170"/>
      <c r="RT1048" s="170"/>
      <c r="RU1048" s="170"/>
      <c r="RV1048" s="170"/>
      <c r="RW1048" s="170"/>
      <c r="RX1048" s="170"/>
      <c r="RY1048" s="170"/>
      <c r="RZ1048" s="170"/>
      <c r="SA1048" s="170"/>
      <c r="SB1048" s="170"/>
      <c r="SC1048" s="170"/>
      <c r="SD1048" s="170"/>
      <c r="SE1048" s="170"/>
      <c r="SF1048" s="170"/>
      <c r="SG1048" s="170"/>
      <c r="SH1048" s="170"/>
      <c r="SI1048" s="170"/>
      <c r="SJ1048" s="170"/>
      <c r="SK1048" s="170"/>
      <c r="SL1048" s="170"/>
      <c r="SM1048" s="170"/>
      <c r="SN1048" s="170"/>
      <c r="SO1048" s="170"/>
      <c r="SP1048" s="170"/>
      <c r="SQ1048" s="170"/>
      <c r="SR1048" s="170"/>
      <c r="SS1048" s="170"/>
      <c r="ST1048" s="170"/>
      <c r="SU1048" s="170"/>
      <c r="SV1048" s="170"/>
      <c r="SW1048" s="170"/>
      <c r="SX1048" s="170"/>
      <c r="SY1048" s="170"/>
      <c r="SZ1048" s="170"/>
      <c r="TA1048" s="170"/>
      <c r="TB1048" s="170"/>
      <c r="TC1048" s="170"/>
      <c r="TD1048" s="170"/>
      <c r="TE1048" s="170"/>
      <c r="TF1048" s="170"/>
      <c r="TG1048" s="170"/>
      <c r="TH1048" s="170"/>
      <c r="TI1048" s="170"/>
      <c r="TJ1048" s="170"/>
      <c r="TK1048" s="170"/>
      <c r="TL1048" s="170"/>
      <c r="TM1048" s="170"/>
      <c r="TN1048" s="170"/>
      <c r="TO1048" s="170"/>
      <c r="TP1048" s="170"/>
      <c r="TQ1048" s="170"/>
      <c r="TR1048" s="170"/>
      <c r="TS1048" s="170"/>
      <c r="TT1048" s="170"/>
      <c r="TU1048" s="170"/>
      <c r="TV1048" s="170"/>
      <c r="TW1048" s="170"/>
      <c r="TX1048" s="170"/>
      <c r="TY1048" s="170"/>
      <c r="TZ1048" s="170"/>
      <c r="UA1048" s="170"/>
      <c r="UB1048" s="170"/>
      <c r="UC1048" s="170"/>
      <c r="UD1048" s="170"/>
      <c r="UE1048" s="170"/>
      <c r="UF1048" s="170"/>
      <c r="UG1048" s="170"/>
      <c r="UH1048" s="170"/>
      <c r="UI1048" s="170"/>
      <c r="UJ1048" s="170"/>
      <c r="UK1048" s="170"/>
      <c r="UL1048" s="170"/>
      <c r="UM1048" s="170"/>
      <c r="UN1048" s="170"/>
      <c r="UO1048" s="170"/>
      <c r="UP1048" s="170"/>
      <c r="UQ1048" s="170"/>
      <c r="UR1048" s="170"/>
      <c r="US1048" s="170"/>
      <c r="UT1048" s="170"/>
      <c r="UU1048" s="170"/>
      <c r="UV1048" s="170"/>
      <c r="UW1048" s="170"/>
      <c r="UX1048" s="170"/>
      <c r="UY1048" s="170"/>
      <c r="UZ1048" s="170"/>
      <c r="VA1048" s="170"/>
      <c r="VB1048" s="170"/>
      <c r="VC1048" s="170"/>
      <c r="VD1048" s="170"/>
      <c r="VE1048" s="170"/>
      <c r="VF1048" s="170"/>
      <c r="VG1048" s="170"/>
      <c r="VH1048" s="170"/>
      <c r="VI1048" s="170"/>
      <c r="VJ1048" s="170"/>
      <c r="VK1048" s="170"/>
      <c r="VL1048" s="170"/>
      <c r="VM1048" s="170"/>
      <c r="VN1048" s="170"/>
      <c r="VO1048" s="170"/>
      <c r="VP1048" s="170"/>
      <c r="VQ1048" s="170"/>
      <c r="VR1048" s="170"/>
      <c r="VS1048" s="170"/>
      <c r="VT1048" s="170"/>
      <c r="VU1048" s="170"/>
      <c r="VV1048" s="170"/>
      <c r="VW1048" s="170"/>
      <c r="VX1048" s="170"/>
      <c r="VY1048" s="170"/>
      <c r="VZ1048" s="170"/>
      <c r="WA1048" s="170"/>
      <c r="WB1048" s="170"/>
      <c r="WC1048" s="170"/>
      <c r="WD1048" s="170"/>
      <c r="WE1048" s="170"/>
      <c r="WF1048" s="170"/>
      <c r="WG1048" s="170"/>
      <c r="WH1048" s="170"/>
      <c r="WI1048" s="170"/>
      <c r="WJ1048" s="170"/>
      <c r="WK1048" s="170"/>
      <c r="WL1048" s="170"/>
      <c r="WM1048" s="170"/>
      <c r="WN1048" s="170"/>
      <c r="WO1048" s="170"/>
      <c r="WP1048" s="170"/>
      <c r="WQ1048" s="170"/>
      <c r="WR1048" s="170"/>
      <c r="WS1048" s="170"/>
      <c r="WT1048" s="170"/>
      <c r="WU1048" s="170"/>
      <c r="WV1048" s="170"/>
      <c r="WW1048" s="170"/>
      <c r="WX1048" s="170"/>
      <c r="WY1048" s="170"/>
      <c r="WZ1048" s="170"/>
      <c r="XA1048" s="170"/>
      <c r="XB1048" s="170"/>
      <c r="XC1048" s="170"/>
      <c r="XD1048" s="170"/>
      <c r="XE1048" s="170"/>
      <c r="XF1048" s="170"/>
      <c r="XG1048" s="170"/>
      <c r="XH1048" s="170"/>
      <c r="XI1048" s="170"/>
      <c r="XJ1048" s="170"/>
      <c r="XK1048" s="170"/>
      <c r="XL1048" s="170"/>
      <c r="XM1048" s="170"/>
      <c r="XN1048" s="170"/>
      <c r="XO1048" s="170"/>
      <c r="XP1048" s="170"/>
      <c r="XQ1048" s="170"/>
      <c r="XR1048" s="170"/>
      <c r="XS1048" s="170"/>
      <c r="XT1048" s="170"/>
      <c r="XU1048" s="170"/>
      <c r="XV1048" s="170"/>
      <c r="XW1048" s="170"/>
      <c r="XX1048" s="170"/>
      <c r="XY1048" s="170"/>
      <c r="XZ1048" s="170"/>
      <c r="YA1048" s="170"/>
      <c r="YB1048" s="170"/>
      <c r="YC1048" s="170"/>
      <c r="YD1048" s="170"/>
      <c r="YE1048" s="170"/>
      <c r="YF1048" s="170"/>
      <c r="YG1048" s="170"/>
      <c r="YH1048" s="170"/>
      <c r="YI1048" s="170"/>
      <c r="YJ1048" s="170"/>
      <c r="YK1048" s="170"/>
      <c r="YL1048" s="170"/>
      <c r="YM1048" s="170"/>
      <c r="YN1048" s="170"/>
      <c r="YO1048" s="170"/>
      <c r="YP1048" s="170"/>
      <c r="YQ1048" s="170"/>
      <c r="YR1048" s="170"/>
      <c r="YS1048" s="170"/>
      <c r="YT1048" s="170"/>
      <c r="YU1048" s="170"/>
      <c r="YV1048" s="170"/>
      <c r="YW1048" s="170"/>
      <c r="YX1048" s="170"/>
      <c r="YY1048" s="170"/>
      <c r="YZ1048" s="170"/>
      <c r="ZA1048" s="170"/>
      <c r="ZB1048" s="170"/>
      <c r="ZC1048" s="170"/>
      <c r="ZD1048" s="170"/>
      <c r="ZE1048" s="170"/>
      <c r="ZF1048" s="170"/>
      <c r="ZG1048" s="170"/>
      <c r="ZH1048" s="170"/>
      <c r="ZI1048" s="170"/>
      <c r="ZJ1048" s="170"/>
      <c r="ZK1048" s="170"/>
      <c r="ZL1048" s="170"/>
      <c r="ZM1048" s="170"/>
      <c r="ZN1048" s="170"/>
      <c r="ZO1048" s="170"/>
      <c r="ZP1048" s="170"/>
      <c r="ZQ1048" s="170"/>
      <c r="ZR1048" s="170"/>
      <c r="ZS1048" s="170"/>
      <c r="ZT1048" s="170"/>
      <c r="ZU1048" s="170"/>
      <c r="ZV1048" s="170"/>
      <c r="ZW1048" s="170"/>
      <c r="ZX1048" s="170"/>
      <c r="ZY1048" s="170"/>
      <c r="ZZ1048" s="170"/>
      <c r="AAA1048" s="170"/>
      <c r="AAB1048" s="170"/>
      <c r="AAC1048" s="170"/>
      <c r="AAD1048" s="170"/>
      <c r="AAE1048" s="170"/>
      <c r="AAF1048" s="170"/>
      <c r="AAG1048" s="170"/>
      <c r="AAH1048" s="170"/>
      <c r="AAI1048" s="170"/>
      <c r="AAJ1048" s="170"/>
      <c r="AAK1048" s="170"/>
      <c r="AAL1048" s="170"/>
      <c r="AAM1048" s="170"/>
      <c r="AAN1048" s="170"/>
      <c r="AAO1048" s="170"/>
      <c r="AAP1048" s="170"/>
      <c r="AAQ1048" s="170"/>
      <c r="AAR1048" s="170"/>
      <c r="AAS1048" s="170"/>
      <c r="AAT1048" s="170"/>
      <c r="AAU1048" s="170"/>
      <c r="AAV1048" s="170"/>
      <c r="AAW1048" s="170"/>
      <c r="AAX1048" s="170"/>
      <c r="AAY1048" s="170"/>
      <c r="AAZ1048" s="170"/>
      <c r="ABA1048" s="170"/>
      <c r="ABB1048" s="170"/>
      <c r="ABC1048" s="170"/>
      <c r="ABD1048" s="170"/>
      <c r="ABE1048" s="170"/>
      <c r="ABF1048" s="170"/>
      <c r="ABG1048" s="170"/>
      <c r="ABH1048" s="170"/>
      <c r="ABI1048" s="170"/>
      <c r="ABJ1048" s="170"/>
      <c r="ABK1048" s="170"/>
      <c r="ABL1048" s="170"/>
      <c r="ABM1048" s="170"/>
      <c r="ABN1048" s="170"/>
      <c r="ABO1048" s="170"/>
      <c r="ABP1048" s="170"/>
      <c r="ABQ1048" s="170"/>
      <c r="ABR1048" s="170"/>
      <c r="ABS1048" s="170"/>
      <c r="ABT1048" s="170"/>
      <c r="ABU1048" s="170"/>
      <c r="ABV1048" s="170"/>
      <c r="ABW1048" s="170"/>
      <c r="ABX1048" s="170"/>
      <c r="ABY1048" s="170"/>
      <c r="ABZ1048" s="170"/>
      <c r="ACA1048" s="170"/>
      <c r="ACB1048" s="170"/>
      <c r="ACC1048" s="170"/>
      <c r="ACD1048" s="170"/>
      <c r="ACE1048" s="170"/>
      <c r="ACF1048" s="170"/>
      <c r="ACG1048" s="170"/>
      <c r="ACH1048" s="170"/>
      <c r="ACI1048" s="170"/>
      <c r="ACJ1048" s="170"/>
      <c r="ACK1048" s="170"/>
      <c r="ACL1048" s="170"/>
      <c r="ACM1048" s="170"/>
      <c r="ACN1048" s="170"/>
      <c r="ACO1048" s="170"/>
      <c r="ACP1048" s="170"/>
      <c r="ACQ1048" s="170"/>
      <c r="ACR1048" s="170"/>
      <c r="ACS1048" s="170"/>
      <c r="ACT1048" s="170"/>
      <c r="ACU1048" s="170"/>
      <c r="ACV1048" s="170"/>
      <c r="ACW1048" s="170"/>
      <c r="ACX1048" s="170"/>
      <c r="ACY1048" s="170"/>
      <c r="ACZ1048" s="170"/>
      <c r="ADA1048" s="170"/>
      <c r="ADB1048" s="170"/>
      <c r="ADC1048" s="170"/>
      <c r="ADD1048" s="170"/>
      <c r="ADE1048" s="170"/>
      <c r="ADF1048" s="170"/>
      <c r="ADG1048" s="170"/>
      <c r="ADH1048" s="170"/>
      <c r="ADI1048" s="170"/>
      <c r="ADJ1048" s="170"/>
      <c r="ADK1048" s="170"/>
      <c r="ADL1048" s="170"/>
      <c r="ADM1048" s="170"/>
      <c r="ADN1048" s="170"/>
      <c r="ADO1048" s="170"/>
      <c r="ADP1048" s="170"/>
      <c r="ADQ1048" s="170"/>
      <c r="ADR1048" s="170"/>
      <c r="ADS1048" s="170"/>
      <c r="ADT1048" s="170"/>
      <c r="ADU1048" s="170"/>
      <c r="ADV1048" s="170"/>
      <c r="ADW1048" s="170"/>
      <c r="ADX1048" s="170"/>
      <c r="ADY1048" s="170"/>
      <c r="ADZ1048" s="170"/>
      <c r="AEA1048" s="170"/>
      <c r="AEB1048" s="170"/>
      <c r="AEC1048" s="170"/>
      <c r="AED1048" s="170"/>
      <c r="AEE1048" s="170"/>
      <c r="AEF1048" s="170"/>
      <c r="AEG1048" s="170"/>
      <c r="AEH1048" s="170"/>
      <c r="AEI1048" s="170"/>
      <c r="AEJ1048" s="170"/>
      <c r="AEK1048" s="170"/>
      <c r="AEL1048" s="170"/>
      <c r="AEM1048" s="170"/>
      <c r="AEN1048" s="170"/>
      <c r="AEO1048" s="170"/>
      <c r="AEP1048" s="170"/>
      <c r="AEQ1048" s="170"/>
      <c r="AER1048" s="170"/>
      <c r="AES1048" s="170"/>
      <c r="AET1048" s="170"/>
      <c r="AEU1048" s="170"/>
      <c r="AEV1048" s="170"/>
      <c r="AEW1048" s="170"/>
      <c r="AEX1048" s="170"/>
      <c r="AEY1048" s="170"/>
      <c r="AEZ1048" s="170"/>
      <c r="AFA1048" s="170"/>
      <c r="AFB1048" s="170"/>
      <c r="AFC1048" s="170"/>
      <c r="AFD1048" s="170"/>
      <c r="AFE1048" s="170"/>
      <c r="AFF1048" s="170"/>
      <c r="AFG1048" s="170"/>
      <c r="AFH1048" s="170"/>
      <c r="AFI1048" s="170"/>
      <c r="AFJ1048" s="170"/>
      <c r="AFK1048" s="170"/>
      <c r="AFL1048" s="170"/>
      <c r="AFM1048" s="170"/>
      <c r="AFN1048" s="170"/>
      <c r="AFO1048" s="170"/>
      <c r="AFP1048" s="170"/>
      <c r="AFQ1048" s="170"/>
      <c r="AFR1048" s="170"/>
      <c r="AFS1048" s="170"/>
      <c r="AFT1048" s="170"/>
      <c r="AFU1048" s="170"/>
      <c r="AFV1048" s="170"/>
      <c r="AFW1048" s="170"/>
      <c r="AFX1048" s="170"/>
      <c r="AFY1048" s="170"/>
      <c r="AFZ1048" s="170"/>
      <c r="AGA1048" s="170"/>
      <c r="AGB1048" s="170"/>
      <c r="AGC1048" s="170"/>
      <c r="AGD1048" s="170"/>
      <c r="AGE1048" s="170"/>
      <c r="AGF1048" s="170"/>
      <c r="AGG1048" s="170"/>
      <c r="AGH1048" s="170"/>
      <c r="AGI1048" s="170"/>
      <c r="AGJ1048" s="170"/>
      <c r="AGK1048" s="170"/>
      <c r="AGL1048" s="170"/>
      <c r="AGM1048" s="170"/>
      <c r="AGN1048" s="170"/>
      <c r="AGO1048" s="170"/>
      <c r="AGP1048" s="170"/>
      <c r="AGQ1048" s="170"/>
      <c r="AGR1048" s="170"/>
      <c r="AGS1048" s="170"/>
      <c r="AGT1048" s="170"/>
      <c r="AGU1048" s="170"/>
      <c r="AGV1048" s="170"/>
      <c r="AGW1048" s="170"/>
      <c r="AGX1048" s="170"/>
      <c r="AGY1048" s="170"/>
      <c r="AGZ1048" s="170"/>
      <c r="AHA1048" s="170"/>
      <c r="AHB1048" s="170"/>
      <c r="AHC1048" s="170"/>
      <c r="AHD1048" s="170"/>
      <c r="AHE1048" s="170"/>
      <c r="AHF1048" s="170"/>
      <c r="AHG1048" s="170"/>
      <c r="AHH1048" s="170"/>
      <c r="AHI1048" s="170"/>
      <c r="AHJ1048" s="170"/>
      <c r="AHK1048" s="170"/>
      <c r="AHL1048" s="170"/>
      <c r="AHM1048" s="170"/>
      <c r="AHN1048" s="170"/>
      <c r="AHO1048" s="170"/>
      <c r="AHP1048" s="170"/>
      <c r="AHQ1048" s="170"/>
      <c r="AHR1048" s="170"/>
      <c r="AHS1048" s="170"/>
      <c r="AHT1048" s="170"/>
      <c r="AHU1048" s="170"/>
      <c r="AHV1048" s="170"/>
      <c r="AHW1048" s="170"/>
      <c r="AHX1048" s="170"/>
      <c r="AHY1048" s="170"/>
      <c r="AHZ1048" s="170"/>
      <c r="AIA1048" s="170"/>
      <c r="AIB1048" s="170"/>
      <c r="AIC1048" s="170"/>
      <c r="AID1048" s="170"/>
      <c r="AIE1048" s="170"/>
      <c r="AIF1048" s="170"/>
      <c r="AIG1048" s="170"/>
      <c r="AIH1048" s="170"/>
      <c r="AII1048" s="170"/>
      <c r="AIJ1048" s="170"/>
      <c r="AIK1048" s="170"/>
      <c r="AIL1048" s="170"/>
      <c r="AIM1048" s="170"/>
      <c r="AIN1048" s="170"/>
      <c r="AIO1048" s="170"/>
      <c r="AIP1048" s="170"/>
      <c r="AIQ1048" s="170"/>
      <c r="AIR1048" s="170"/>
      <c r="AIS1048" s="170"/>
      <c r="AIT1048" s="170"/>
      <c r="AIU1048" s="170"/>
      <c r="AIV1048" s="170"/>
      <c r="AIW1048" s="170"/>
      <c r="AIX1048" s="170"/>
      <c r="AIY1048" s="170"/>
      <c r="AIZ1048" s="170"/>
      <c r="AJA1048" s="170"/>
      <c r="AJB1048" s="170"/>
      <c r="AJC1048" s="170"/>
      <c r="AJD1048" s="170"/>
      <c r="AJE1048" s="170"/>
      <c r="AJF1048" s="170"/>
      <c r="AJG1048" s="170"/>
      <c r="AJH1048" s="170"/>
      <c r="AJI1048" s="170"/>
      <c r="AJJ1048" s="170"/>
      <c r="AJK1048" s="170"/>
      <c r="AJL1048" s="170"/>
      <c r="AJM1048" s="170"/>
      <c r="AJN1048" s="170"/>
      <c r="AJO1048" s="170"/>
      <c r="AJP1048" s="170"/>
      <c r="AJQ1048" s="170"/>
      <c r="AJR1048" s="170"/>
      <c r="AJS1048" s="170"/>
      <c r="AJT1048" s="170"/>
      <c r="AJU1048" s="170"/>
      <c r="AJV1048" s="170"/>
      <c r="AJW1048" s="170"/>
      <c r="AJX1048" s="170"/>
      <c r="AJY1048" s="170"/>
      <c r="AJZ1048" s="170"/>
      <c r="AKA1048" s="170"/>
      <c r="AKB1048" s="170"/>
      <c r="AKC1048" s="170"/>
      <c r="AKD1048" s="170"/>
      <c r="AKE1048" s="170"/>
      <c r="AKF1048" s="170"/>
      <c r="AKG1048" s="170"/>
      <c r="AKH1048" s="170"/>
      <c r="AKI1048" s="170"/>
      <c r="AKJ1048" s="170"/>
      <c r="AKK1048" s="170"/>
      <c r="AKL1048" s="170"/>
      <c r="AKM1048" s="170"/>
      <c r="AKN1048" s="170"/>
      <c r="AKO1048" s="170"/>
      <c r="AKP1048" s="170"/>
      <c r="AKQ1048" s="170"/>
      <c r="AKR1048" s="170"/>
      <c r="AKS1048" s="170"/>
      <c r="AKT1048" s="170"/>
      <c r="AKU1048" s="170"/>
      <c r="AKV1048" s="170"/>
      <c r="AKW1048" s="170"/>
      <c r="AKX1048" s="170"/>
      <c r="AKY1048" s="170"/>
      <c r="AKZ1048" s="170"/>
      <c r="ALA1048" s="170"/>
      <c r="ALB1048" s="170"/>
      <c r="ALC1048" s="170"/>
      <c r="ALD1048" s="170"/>
      <c r="ALE1048" s="170"/>
      <c r="ALF1048" s="170"/>
      <c r="ALG1048" s="170"/>
      <c r="ALH1048" s="170"/>
      <c r="ALI1048" s="170"/>
      <c r="ALJ1048" s="170"/>
      <c r="ALK1048" s="170"/>
      <c r="ALL1048" s="170"/>
      <c r="ALM1048" s="170"/>
      <c r="ALN1048" s="170"/>
      <c r="ALO1048" s="170"/>
      <c r="ALP1048" s="170"/>
      <c r="ALQ1048" s="170"/>
      <c r="ALR1048" s="170"/>
      <c r="ALS1048" s="170"/>
      <c r="ALT1048" s="170"/>
      <c r="ALU1048" s="170"/>
      <c r="ALV1048" s="170"/>
      <c r="ALW1048" s="170"/>
      <c r="ALX1048" s="170"/>
      <c r="ALY1048" s="170"/>
      <c r="ALZ1048" s="170"/>
      <c r="AMA1048" s="170"/>
      <c r="AMB1048" s="170"/>
      <c r="AMC1048" s="170"/>
      <c r="AMD1048" s="170"/>
      <c r="AME1048" s="170"/>
      <c r="AMF1048" s="170"/>
      <c r="AMG1048" s="170"/>
      <c r="AMH1048" s="170"/>
      <c r="AMI1048" s="170"/>
      <c r="AMJ1048" s="170"/>
      <c r="AMK1048" s="170"/>
      <c r="AML1048" s="170"/>
      <c r="AMM1048" s="170"/>
      <c r="AMN1048" s="170"/>
      <c r="AMO1048" s="170"/>
      <c r="AMP1048" s="170"/>
      <c r="AMQ1048" s="170"/>
      <c r="AMR1048" s="170"/>
      <c r="AMS1048" s="170"/>
      <c r="AMT1048" s="170"/>
      <c r="AMU1048" s="170"/>
      <c r="AMV1048" s="170"/>
      <c r="AMW1048" s="170"/>
      <c r="AMX1048" s="170"/>
      <c r="AMY1048" s="170"/>
      <c r="AMZ1048" s="170"/>
      <c r="ANA1048" s="170"/>
      <c r="ANB1048" s="170"/>
      <c r="ANC1048" s="170"/>
      <c r="AND1048" s="170"/>
      <c r="ANE1048" s="170"/>
      <c r="ANF1048" s="170"/>
      <c r="ANG1048" s="170"/>
      <c r="ANH1048" s="170"/>
      <c r="ANI1048" s="170"/>
      <c r="ANJ1048" s="170"/>
      <c r="ANK1048" s="170"/>
      <c r="ANL1048" s="170"/>
      <c r="ANM1048" s="170"/>
      <c r="ANN1048" s="170"/>
      <c r="ANO1048" s="170"/>
      <c r="ANP1048" s="170"/>
      <c r="ANQ1048" s="170"/>
      <c r="ANR1048" s="170"/>
      <c r="ANS1048" s="170"/>
      <c r="ANT1048" s="170"/>
      <c r="ANU1048" s="170"/>
      <c r="ANV1048" s="170"/>
      <c r="ANW1048" s="170"/>
      <c r="ANX1048" s="170"/>
      <c r="ANY1048" s="170"/>
      <c r="ANZ1048" s="170"/>
      <c r="AOA1048" s="170"/>
      <c r="AOB1048" s="170"/>
      <c r="AOC1048" s="170"/>
      <c r="AOD1048" s="170"/>
      <c r="AOE1048" s="170"/>
      <c r="AOF1048" s="170"/>
      <c r="AOG1048" s="170"/>
      <c r="AOH1048" s="170"/>
      <c r="AOI1048" s="170"/>
      <c r="AOJ1048" s="170"/>
      <c r="AOK1048" s="170"/>
      <c r="AOL1048" s="170"/>
      <c r="AOM1048" s="170"/>
      <c r="AON1048" s="170"/>
      <c r="AOO1048" s="170"/>
      <c r="AOP1048" s="170"/>
      <c r="AOQ1048" s="170"/>
      <c r="AOR1048" s="170"/>
      <c r="AOS1048" s="170"/>
      <c r="AOT1048" s="170"/>
      <c r="AOU1048" s="170"/>
      <c r="AOV1048" s="170"/>
      <c r="AOW1048" s="170"/>
      <c r="AOX1048" s="170"/>
      <c r="AOY1048" s="170"/>
      <c r="AOZ1048" s="170"/>
      <c r="APA1048" s="170"/>
      <c r="APB1048" s="170"/>
      <c r="APC1048" s="170"/>
      <c r="APD1048" s="170"/>
      <c r="APE1048" s="170"/>
      <c r="APF1048" s="170"/>
      <c r="APG1048" s="170"/>
      <c r="APH1048" s="170"/>
      <c r="API1048" s="170"/>
      <c r="APJ1048" s="170"/>
      <c r="APK1048" s="170"/>
      <c r="APL1048" s="170"/>
      <c r="APM1048" s="170"/>
      <c r="APN1048" s="170"/>
      <c r="APO1048" s="170"/>
      <c r="APP1048" s="170"/>
      <c r="APQ1048" s="170"/>
      <c r="APR1048" s="170"/>
      <c r="APS1048" s="170"/>
      <c r="APT1048" s="170"/>
      <c r="APU1048" s="170"/>
      <c r="APV1048" s="170"/>
      <c r="APW1048" s="170"/>
      <c r="APX1048" s="170"/>
      <c r="APY1048" s="170"/>
      <c r="APZ1048" s="170"/>
      <c r="AQA1048" s="170"/>
      <c r="AQB1048" s="170"/>
      <c r="AQC1048" s="170"/>
      <c r="AQD1048" s="170"/>
      <c r="AQE1048" s="170"/>
      <c r="AQF1048" s="170"/>
      <c r="AQG1048" s="170"/>
      <c r="AQH1048" s="170"/>
      <c r="AQI1048" s="170"/>
      <c r="AQJ1048" s="170"/>
      <c r="AQK1048" s="170"/>
      <c r="AQL1048" s="170"/>
      <c r="AQM1048" s="170"/>
      <c r="AQN1048" s="170"/>
      <c r="AQO1048" s="170"/>
      <c r="AQP1048" s="170"/>
      <c r="AQQ1048" s="170"/>
      <c r="AQR1048" s="170"/>
      <c r="AQS1048" s="170"/>
      <c r="AQT1048" s="170"/>
      <c r="AQU1048" s="170"/>
      <c r="AQV1048" s="170"/>
      <c r="AQW1048" s="170"/>
      <c r="AQX1048" s="170"/>
      <c r="AQY1048" s="170"/>
      <c r="AQZ1048" s="170"/>
      <c r="ARA1048" s="170"/>
      <c r="ARB1048" s="170"/>
      <c r="ARC1048" s="170"/>
      <c r="ARD1048" s="170"/>
      <c r="ARE1048" s="170"/>
      <c r="ARF1048" s="170"/>
      <c r="ARG1048" s="170"/>
      <c r="ARH1048" s="170"/>
      <c r="ARI1048" s="170"/>
      <c r="ARJ1048" s="170"/>
      <c r="ARK1048" s="170"/>
      <c r="ARL1048" s="170"/>
      <c r="ARM1048" s="170"/>
      <c r="ARN1048" s="170"/>
      <c r="ARO1048" s="170"/>
      <c r="ARP1048" s="170"/>
      <c r="ARQ1048" s="170"/>
      <c r="ARR1048" s="170"/>
      <c r="ARS1048" s="170"/>
      <c r="ART1048" s="170"/>
      <c r="ARU1048" s="170"/>
      <c r="ARV1048" s="170"/>
      <c r="ARW1048" s="170"/>
      <c r="ARX1048" s="170"/>
      <c r="ARY1048" s="170"/>
      <c r="ARZ1048" s="170"/>
      <c r="ASA1048" s="170"/>
      <c r="ASB1048" s="170"/>
      <c r="ASC1048" s="170"/>
      <c r="ASD1048" s="170"/>
      <c r="ASE1048" s="170"/>
      <c r="ASF1048" s="170"/>
      <c r="ASG1048" s="170"/>
      <c r="ASH1048" s="170"/>
      <c r="ASI1048" s="170"/>
      <c r="ASJ1048" s="170"/>
      <c r="ASK1048" s="170"/>
      <c r="ASL1048" s="170"/>
      <c r="ASM1048" s="170"/>
      <c r="ASN1048" s="170"/>
      <c r="ASO1048" s="170"/>
      <c r="ASP1048" s="170"/>
      <c r="ASQ1048" s="170"/>
      <c r="ASR1048" s="170"/>
      <c r="ASS1048" s="170"/>
      <c r="AST1048" s="170"/>
      <c r="ASU1048" s="170"/>
      <c r="ASV1048" s="170"/>
      <c r="ASW1048" s="170"/>
      <c r="ASX1048" s="170"/>
      <c r="ASY1048" s="170"/>
      <c r="ASZ1048" s="170"/>
      <c r="ATA1048" s="170"/>
      <c r="ATB1048" s="170"/>
      <c r="ATC1048" s="170"/>
      <c r="ATD1048" s="170"/>
      <c r="ATE1048" s="170"/>
      <c r="ATF1048" s="170"/>
      <c r="ATG1048" s="170"/>
      <c r="ATH1048" s="170"/>
      <c r="ATI1048" s="170"/>
      <c r="ATJ1048" s="170"/>
      <c r="ATK1048" s="170"/>
      <c r="ATL1048" s="170"/>
      <c r="ATM1048" s="170"/>
      <c r="ATN1048" s="170"/>
      <c r="ATO1048" s="170"/>
      <c r="ATP1048" s="170"/>
      <c r="ATQ1048" s="170"/>
      <c r="ATR1048" s="170"/>
      <c r="ATS1048" s="170"/>
      <c r="ATT1048" s="170"/>
      <c r="ATU1048" s="170"/>
      <c r="ATV1048" s="170"/>
      <c r="ATW1048" s="170"/>
      <c r="ATX1048" s="170"/>
      <c r="ATY1048" s="170"/>
      <c r="ATZ1048" s="170"/>
      <c r="AUA1048" s="170"/>
      <c r="AUB1048" s="170"/>
      <c r="AUC1048" s="170"/>
      <c r="AUD1048" s="170"/>
      <c r="AUE1048" s="170"/>
      <c r="AUF1048" s="170"/>
      <c r="AUG1048" s="170"/>
      <c r="AUH1048" s="170"/>
      <c r="AUI1048" s="170"/>
      <c r="AUJ1048" s="170"/>
      <c r="AUK1048" s="170"/>
      <c r="AUL1048" s="170"/>
      <c r="AUM1048" s="170"/>
      <c r="AUN1048" s="170"/>
      <c r="AUO1048" s="170"/>
      <c r="AUP1048" s="170"/>
      <c r="AUQ1048" s="170"/>
      <c r="AUR1048" s="170"/>
      <c r="AUS1048" s="170"/>
      <c r="AUT1048" s="170"/>
      <c r="AUU1048" s="170"/>
      <c r="AUV1048" s="170"/>
      <c r="AUW1048" s="170"/>
      <c r="AUX1048" s="170"/>
      <c r="AUY1048" s="170"/>
      <c r="AUZ1048" s="170"/>
      <c r="AVA1048" s="170"/>
      <c r="AVB1048" s="170"/>
      <c r="AVC1048" s="170"/>
      <c r="AVD1048" s="170"/>
      <c r="AVE1048" s="170"/>
      <c r="AVF1048" s="170"/>
      <c r="AVG1048" s="170"/>
      <c r="AVH1048" s="170"/>
      <c r="AVI1048" s="170"/>
      <c r="AVJ1048" s="170"/>
      <c r="AVK1048" s="170"/>
      <c r="AVL1048" s="170"/>
      <c r="AVM1048" s="170"/>
      <c r="AVN1048" s="170"/>
      <c r="AVO1048" s="170"/>
      <c r="AVP1048" s="170"/>
      <c r="AVQ1048" s="170"/>
      <c r="AVR1048" s="170"/>
      <c r="AVS1048" s="170"/>
      <c r="AVT1048" s="170"/>
      <c r="AVU1048" s="170"/>
      <c r="AVV1048" s="170"/>
      <c r="AVW1048" s="170"/>
      <c r="AVX1048" s="170"/>
      <c r="AVY1048" s="170"/>
      <c r="AVZ1048" s="170"/>
      <c r="AWA1048" s="170"/>
      <c r="AWB1048" s="170"/>
      <c r="AWC1048" s="170"/>
      <c r="AWD1048" s="170"/>
      <c r="AWE1048" s="170"/>
      <c r="AWF1048" s="170"/>
      <c r="AWG1048" s="170"/>
      <c r="AWH1048" s="170"/>
      <c r="AWI1048" s="170"/>
      <c r="AWJ1048" s="170"/>
      <c r="AWK1048" s="170"/>
      <c r="AWL1048" s="170"/>
      <c r="AWM1048" s="170"/>
      <c r="AWN1048" s="170"/>
      <c r="AWO1048" s="170"/>
      <c r="AWP1048" s="170"/>
      <c r="AWQ1048" s="170"/>
      <c r="AWR1048" s="170"/>
      <c r="AWS1048" s="170"/>
      <c r="AWT1048" s="170"/>
      <c r="AWU1048" s="170"/>
      <c r="AWV1048" s="170"/>
      <c r="AWW1048" s="170"/>
      <c r="AWX1048" s="170"/>
      <c r="AWY1048" s="170"/>
      <c r="AWZ1048" s="170"/>
      <c r="AXA1048" s="170"/>
      <c r="AXB1048" s="170"/>
      <c r="AXC1048" s="170"/>
      <c r="AXD1048" s="170"/>
      <c r="AXE1048" s="170"/>
      <c r="AXF1048" s="170"/>
      <c r="AXG1048" s="170"/>
      <c r="AXH1048" s="170"/>
      <c r="AXI1048" s="170"/>
      <c r="AXJ1048" s="170"/>
      <c r="AXK1048" s="170"/>
      <c r="AXL1048" s="170"/>
      <c r="AXM1048" s="170"/>
      <c r="AXN1048" s="170"/>
      <c r="AXO1048" s="170"/>
      <c r="AXP1048" s="170"/>
      <c r="AXQ1048" s="170"/>
      <c r="AXR1048" s="170"/>
      <c r="AXS1048" s="170"/>
      <c r="AXT1048" s="170"/>
      <c r="AXU1048" s="170"/>
      <c r="AXV1048" s="170"/>
      <c r="AXW1048" s="170"/>
      <c r="AXX1048" s="170"/>
      <c r="AXY1048" s="170"/>
      <c r="AXZ1048" s="170"/>
      <c r="AYA1048" s="170"/>
      <c r="AYB1048" s="170"/>
      <c r="AYC1048" s="170"/>
      <c r="AYD1048" s="170"/>
      <c r="AYE1048" s="170"/>
      <c r="AYF1048" s="170"/>
      <c r="AYG1048" s="170"/>
      <c r="AYH1048" s="170"/>
      <c r="AYI1048" s="170"/>
      <c r="AYJ1048" s="170"/>
      <c r="AYK1048" s="170"/>
      <c r="AYL1048" s="170"/>
      <c r="AYM1048" s="170"/>
      <c r="AYN1048" s="170"/>
      <c r="AYO1048" s="170"/>
      <c r="AYP1048" s="170"/>
      <c r="AYQ1048" s="170"/>
      <c r="AYR1048" s="170"/>
      <c r="AYS1048" s="170"/>
      <c r="AYT1048" s="170"/>
      <c r="AYU1048" s="170"/>
      <c r="AYV1048" s="170"/>
      <c r="AYW1048" s="170"/>
      <c r="AYX1048" s="170"/>
      <c r="AYY1048" s="170"/>
      <c r="AYZ1048" s="170"/>
      <c r="AZA1048" s="170"/>
      <c r="AZB1048" s="170"/>
      <c r="AZC1048" s="170"/>
      <c r="AZD1048" s="170"/>
      <c r="AZE1048" s="170"/>
      <c r="AZF1048" s="170"/>
      <c r="AZG1048" s="170"/>
      <c r="AZH1048" s="170"/>
      <c r="AZI1048" s="170"/>
      <c r="AZJ1048" s="170"/>
      <c r="AZK1048" s="170"/>
      <c r="AZL1048" s="170"/>
      <c r="AZM1048" s="170"/>
      <c r="AZN1048" s="170"/>
      <c r="AZO1048" s="170"/>
      <c r="AZP1048" s="170"/>
      <c r="AZQ1048" s="170"/>
      <c r="AZR1048" s="170"/>
      <c r="AZS1048" s="170"/>
      <c r="AZT1048" s="170"/>
      <c r="AZU1048" s="170"/>
      <c r="AZV1048" s="170"/>
      <c r="AZW1048" s="170"/>
      <c r="AZX1048" s="170"/>
      <c r="AZY1048" s="170"/>
      <c r="AZZ1048" s="170"/>
      <c r="BAA1048" s="170"/>
      <c r="BAB1048" s="170"/>
      <c r="BAC1048" s="170"/>
      <c r="BAD1048" s="170"/>
      <c r="BAE1048" s="170"/>
      <c r="BAF1048" s="170"/>
      <c r="BAG1048" s="170"/>
      <c r="BAH1048" s="170"/>
      <c r="BAI1048" s="170"/>
      <c r="BAJ1048" s="170"/>
      <c r="BAK1048" s="170"/>
      <c r="BAL1048" s="170"/>
      <c r="BAM1048" s="170"/>
      <c r="BAN1048" s="170"/>
      <c r="BAO1048" s="170"/>
      <c r="BAP1048" s="170"/>
      <c r="BAQ1048" s="170"/>
      <c r="BAR1048" s="170"/>
      <c r="BAS1048" s="170"/>
      <c r="BAT1048" s="170"/>
      <c r="BAU1048" s="170"/>
      <c r="BAV1048" s="170"/>
      <c r="BAW1048" s="170"/>
      <c r="BAX1048" s="170"/>
      <c r="BAY1048" s="170"/>
      <c r="BAZ1048" s="170"/>
      <c r="BBA1048" s="170"/>
      <c r="BBB1048" s="170"/>
      <c r="BBC1048" s="170"/>
      <c r="BBD1048" s="170"/>
      <c r="BBE1048" s="170"/>
      <c r="BBF1048" s="170"/>
      <c r="BBG1048" s="170"/>
      <c r="BBH1048" s="170"/>
      <c r="BBI1048" s="170"/>
      <c r="BBJ1048" s="170"/>
      <c r="BBK1048" s="170"/>
      <c r="BBL1048" s="170"/>
      <c r="BBM1048" s="170"/>
      <c r="BBN1048" s="170"/>
      <c r="BBO1048" s="170"/>
      <c r="BBP1048" s="170"/>
      <c r="BBQ1048" s="170"/>
      <c r="BBR1048" s="170"/>
      <c r="BBS1048" s="170"/>
      <c r="BBT1048" s="170"/>
      <c r="BBU1048" s="170"/>
      <c r="BBV1048" s="170"/>
      <c r="BBW1048" s="170"/>
      <c r="BBX1048" s="170"/>
      <c r="BBY1048" s="170"/>
      <c r="BBZ1048" s="170"/>
      <c r="BCA1048" s="170"/>
      <c r="BCB1048" s="170"/>
      <c r="BCC1048" s="170"/>
      <c r="BCD1048" s="170"/>
      <c r="BCE1048" s="170"/>
      <c r="BCF1048" s="170"/>
      <c r="BCG1048" s="170"/>
      <c r="BCH1048" s="170"/>
      <c r="BCI1048" s="170"/>
      <c r="BCJ1048" s="170"/>
      <c r="BCK1048" s="170"/>
      <c r="BCL1048" s="170"/>
      <c r="BCM1048" s="170"/>
      <c r="BCN1048" s="170"/>
      <c r="BCO1048" s="170"/>
      <c r="BCP1048" s="170"/>
      <c r="BCQ1048" s="170"/>
      <c r="BCR1048" s="170"/>
      <c r="BCS1048" s="170"/>
      <c r="BCT1048" s="170"/>
      <c r="BCU1048" s="170"/>
      <c r="BCV1048" s="170"/>
      <c r="BCW1048" s="170"/>
      <c r="BCX1048" s="170"/>
      <c r="BCY1048" s="170"/>
      <c r="BCZ1048" s="170"/>
      <c r="BDA1048" s="170"/>
      <c r="BDB1048" s="170"/>
      <c r="BDC1048" s="170"/>
      <c r="BDD1048" s="170"/>
      <c r="BDE1048" s="170"/>
      <c r="BDF1048" s="170"/>
      <c r="BDG1048" s="170"/>
      <c r="BDH1048" s="170"/>
      <c r="BDI1048" s="170"/>
      <c r="BDJ1048" s="170"/>
      <c r="BDK1048" s="170"/>
      <c r="BDL1048" s="170"/>
      <c r="BDM1048" s="170"/>
      <c r="BDN1048" s="170"/>
      <c r="BDO1048" s="170"/>
      <c r="BDP1048" s="170"/>
      <c r="BDQ1048" s="170"/>
      <c r="BDR1048" s="170"/>
      <c r="BDS1048" s="170"/>
      <c r="BDT1048" s="170"/>
      <c r="BDU1048" s="170"/>
      <c r="BDV1048" s="170"/>
      <c r="BDW1048" s="170"/>
      <c r="BDX1048" s="170"/>
      <c r="BDY1048" s="170"/>
      <c r="BDZ1048" s="170"/>
      <c r="BEA1048" s="170"/>
      <c r="BEB1048" s="170"/>
      <c r="BEC1048" s="170"/>
      <c r="BED1048" s="170"/>
      <c r="BEE1048" s="170"/>
      <c r="BEF1048" s="170"/>
      <c r="BEG1048" s="170"/>
      <c r="BEH1048" s="170"/>
      <c r="BEI1048" s="170"/>
      <c r="BEJ1048" s="170"/>
      <c r="BEK1048" s="170"/>
      <c r="BEL1048" s="170"/>
      <c r="BEM1048" s="170"/>
      <c r="BEN1048" s="170"/>
      <c r="BEO1048" s="170"/>
      <c r="BEP1048" s="170"/>
      <c r="BEQ1048" s="170"/>
      <c r="BER1048" s="170"/>
      <c r="BES1048" s="170"/>
      <c r="BET1048" s="170"/>
      <c r="BEU1048" s="170"/>
      <c r="BEV1048" s="170"/>
      <c r="BEW1048" s="170"/>
      <c r="BEX1048" s="170"/>
      <c r="BEY1048" s="170"/>
      <c r="BEZ1048" s="170"/>
      <c r="BFA1048" s="170"/>
      <c r="BFB1048" s="170"/>
      <c r="BFC1048" s="170"/>
      <c r="BFD1048" s="170"/>
      <c r="BFE1048" s="170"/>
      <c r="BFF1048" s="170"/>
      <c r="BFG1048" s="170"/>
      <c r="BFH1048" s="170"/>
      <c r="BFI1048" s="170"/>
      <c r="BFJ1048" s="170"/>
      <c r="BFK1048" s="170"/>
      <c r="BFL1048" s="170"/>
      <c r="BFM1048" s="170"/>
      <c r="BFN1048" s="170"/>
      <c r="BFO1048" s="170"/>
      <c r="BFP1048" s="170"/>
      <c r="BFQ1048" s="170"/>
      <c r="BFR1048" s="170"/>
      <c r="BFS1048" s="170"/>
      <c r="BFT1048" s="170"/>
      <c r="BFU1048" s="170"/>
      <c r="BFV1048" s="170"/>
      <c r="BFW1048" s="170"/>
      <c r="BFX1048" s="170"/>
      <c r="BFY1048" s="170"/>
      <c r="BFZ1048" s="170"/>
      <c r="BGA1048" s="170"/>
      <c r="BGB1048" s="170"/>
      <c r="BGC1048" s="170"/>
      <c r="BGD1048" s="170"/>
      <c r="BGE1048" s="170"/>
      <c r="BGF1048" s="170"/>
      <c r="BGG1048" s="170"/>
      <c r="BGH1048" s="170"/>
      <c r="BGI1048" s="170"/>
      <c r="BGJ1048" s="170"/>
      <c r="BGK1048" s="170"/>
      <c r="BGL1048" s="170"/>
      <c r="BGM1048" s="170"/>
      <c r="BGN1048" s="170"/>
      <c r="BGO1048" s="170"/>
      <c r="BGP1048" s="170"/>
      <c r="BGQ1048" s="170"/>
      <c r="BGR1048" s="170"/>
      <c r="BGS1048" s="170"/>
      <c r="BGT1048" s="170"/>
      <c r="BGU1048" s="170"/>
      <c r="BGV1048" s="170"/>
      <c r="BGW1048" s="170"/>
      <c r="BGX1048" s="170"/>
      <c r="BGY1048" s="170"/>
      <c r="BGZ1048" s="170"/>
      <c r="BHA1048" s="170"/>
      <c r="BHB1048" s="170"/>
      <c r="BHC1048" s="170"/>
      <c r="BHD1048" s="170"/>
      <c r="BHE1048" s="170"/>
      <c r="BHF1048" s="170"/>
      <c r="BHG1048" s="170"/>
      <c r="BHH1048" s="170"/>
      <c r="BHI1048" s="170"/>
      <c r="BHJ1048" s="170"/>
      <c r="BHK1048" s="170"/>
      <c r="BHL1048" s="170"/>
      <c r="BHM1048" s="170"/>
      <c r="BHN1048" s="170"/>
      <c r="BHO1048" s="170"/>
      <c r="BHP1048" s="170"/>
      <c r="BHQ1048" s="170"/>
      <c r="BHR1048" s="170"/>
      <c r="BHS1048" s="170"/>
      <c r="BHT1048" s="170"/>
      <c r="BHU1048" s="170"/>
      <c r="BHV1048" s="170"/>
      <c r="BHW1048" s="170"/>
      <c r="BHX1048" s="170"/>
      <c r="BHY1048" s="170"/>
      <c r="BHZ1048" s="170"/>
      <c r="BIA1048" s="170"/>
      <c r="BIB1048" s="170"/>
      <c r="BIC1048" s="170"/>
      <c r="BID1048" s="170"/>
      <c r="BIE1048" s="170"/>
      <c r="BIF1048" s="170"/>
      <c r="BIG1048" s="170"/>
      <c r="BIH1048" s="170"/>
      <c r="BII1048" s="170"/>
      <c r="BIJ1048" s="170"/>
      <c r="BIK1048" s="170"/>
      <c r="BIL1048" s="170"/>
      <c r="BIM1048" s="170"/>
      <c r="BIN1048" s="170"/>
      <c r="BIO1048" s="170"/>
      <c r="BIP1048" s="170"/>
      <c r="BIQ1048" s="170"/>
      <c r="BIR1048" s="170"/>
      <c r="BIS1048" s="170"/>
      <c r="BIT1048" s="170"/>
      <c r="BIU1048" s="170"/>
      <c r="BIV1048" s="170"/>
      <c r="BIW1048" s="170"/>
      <c r="BIX1048" s="170"/>
      <c r="BIY1048" s="170"/>
      <c r="BIZ1048" s="170"/>
      <c r="BJA1048" s="170"/>
      <c r="BJB1048" s="170"/>
      <c r="BJC1048" s="170"/>
      <c r="BJD1048" s="170"/>
      <c r="BJE1048" s="170"/>
      <c r="BJF1048" s="170"/>
      <c r="BJG1048" s="170"/>
      <c r="BJH1048" s="170"/>
      <c r="BJI1048" s="170"/>
      <c r="BJJ1048" s="170"/>
      <c r="BJK1048" s="170"/>
      <c r="BJL1048" s="170"/>
      <c r="BJM1048" s="170"/>
      <c r="BJN1048" s="170"/>
      <c r="BJO1048" s="170"/>
      <c r="BJP1048" s="170"/>
      <c r="BJQ1048" s="170"/>
      <c r="BJR1048" s="170"/>
      <c r="BJS1048" s="170"/>
      <c r="BJT1048" s="170"/>
      <c r="BJU1048" s="170"/>
      <c r="BJV1048" s="170"/>
      <c r="BJW1048" s="170"/>
      <c r="BJX1048" s="170"/>
      <c r="BJY1048" s="170"/>
      <c r="BJZ1048" s="170"/>
      <c r="BKA1048" s="170"/>
      <c r="BKB1048" s="170"/>
      <c r="BKC1048" s="170"/>
      <c r="BKD1048" s="170"/>
      <c r="BKE1048" s="170"/>
      <c r="BKF1048" s="170"/>
      <c r="BKG1048" s="170"/>
      <c r="BKH1048" s="170"/>
      <c r="BKI1048" s="170"/>
      <c r="BKJ1048" s="170"/>
      <c r="BKK1048" s="170"/>
      <c r="BKL1048" s="170"/>
      <c r="BKM1048" s="170"/>
      <c r="BKN1048" s="170"/>
      <c r="BKO1048" s="170"/>
      <c r="BKP1048" s="170"/>
      <c r="BKQ1048" s="170"/>
      <c r="BKR1048" s="170"/>
      <c r="BKS1048" s="170"/>
      <c r="BKT1048" s="170"/>
      <c r="BKU1048" s="170"/>
      <c r="BKV1048" s="170"/>
      <c r="BKW1048" s="170"/>
      <c r="BKX1048" s="170"/>
      <c r="BKY1048" s="170"/>
      <c r="BKZ1048" s="170"/>
      <c r="BLA1048" s="170"/>
      <c r="BLB1048" s="170"/>
      <c r="BLC1048" s="170"/>
      <c r="BLD1048" s="170"/>
      <c r="BLE1048" s="170"/>
      <c r="BLF1048" s="170"/>
      <c r="BLG1048" s="170"/>
      <c r="BLH1048" s="170"/>
      <c r="BLI1048" s="170"/>
      <c r="BLJ1048" s="170"/>
      <c r="BLK1048" s="170"/>
      <c r="BLL1048" s="170"/>
      <c r="BLM1048" s="170"/>
      <c r="BLN1048" s="170"/>
      <c r="BLO1048" s="170"/>
      <c r="BLP1048" s="170"/>
      <c r="BLQ1048" s="170"/>
      <c r="BLR1048" s="170"/>
      <c r="BLS1048" s="170"/>
      <c r="BLT1048" s="170"/>
      <c r="BLU1048" s="170"/>
      <c r="BLV1048" s="170"/>
      <c r="BLW1048" s="170"/>
      <c r="BLX1048" s="170"/>
      <c r="BLY1048" s="170"/>
      <c r="BLZ1048" s="170"/>
      <c r="BMA1048" s="170"/>
      <c r="BMB1048" s="170"/>
      <c r="BMC1048" s="170"/>
      <c r="BMD1048" s="170"/>
      <c r="BME1048" s="170"/>
      <c r="BMF1048" s="170"/>
      <c r="BMG1048" s="170"/>
      <c r="BMH1048" s="170"/>
      <c r="BMI1048" s="170"/>
      <c r="BMJ1048" s="170"/>
      <c r="BMK1048" s="170"/>
      <c r="BML1048" s="170"/>
      <c r="BMM1048" s="170"/>
      <c r="BMN1048" s="170"/>
      <c r="BMO1048" s="170"/>
      <c r="BMP1048" s="170"/>
      <c r="BMQ1048" s="170"/>
      <c r="BMR1048" s="170"/>
      <c r="BMS1048" s="170"/>
      <c r="BMT1048" s="170"/>
      <c r="BMU1048" s="170"/>
      <c r="BMV1048" s="170"/>
      <c r="BMW1048" s="170"/>
      <c r="BMX1048" s="170"/>
      <c r="BMY1048" s="170"/>
      <c r="BMZ1048" s="170"/>
      <c r="BNA1048" s="170"/>
      <c r="BNB1048" s="170"/>
      <c r="BNC1048" s="170"/>
      <c r="BND1048" s="170"/>
      <c r="BNE1048" s="170"/>
      <c r="BNF1048" s="170"/>
      <c r="BNG1048" s="170"/>
      <c r="BNH1048" s="170"/>
      <c r="BNI1048" s="170"/>
      <c r="BNJ1048" s="170"/>
      <c r="BNK1048" s="170"/>
      <c r="BNL1048" s="170"/>
      <c r="BNM1048" s="170"/>
      <c r="BNN1048" s="170"/>
      <c r="BNO1048" s="170"/>
      <c r="BNP1048" s="170"/>
      <c r="BNQ1048" s="170"/>
      <c r="BNR1048" s="170"/>
      <c r="BNS1048" s="170"/>
      <c r="BNT1048" s="170"/>
      <c r="BNU1048" s="170"/>
      <c r="BNV1048" s="170"/>
      <c r="BNW1048" s="170"/>
      <c r="BNX1048" s="170"/>
      <c r="BNY1048" s="170"/>
      <c r="BNZ1048" s="170"/>
      <c r="BOA1048" s="170"/>
      <c r="BOB1048" s="170"/>
      <c r="BOC1048" s="170"/>
      <c r="BOD1048" s="170"/>
      <c r="BOE1048" s="170"/>
      <c r="BOF1048" s="170"/>
      <c r="BOG1048" s="170"/>
      <c r="BOH1048" s="170"/>
      <c r="BOI1048" s="170"/>
      <c r="BOJ1048" s="170"/>
      <c r="BOK1048" s="170"/>
      <c r="BOL1048" s="170"/>
      <c r="BOM1048" s="170"/>
      <c r="BON1048" s="170"/>
      <c r="BOO1048" s="170"/>
      <c r="BOP1048" s="170"/>
      <c r="BOQ1048" s="170"/>
      <c r="BOR1048" s="170"/>
      <c r="BOS1048" s="170"/>
      <c r="BOT1048" s="170"/>
      <c r="BOU1048" s="170"/>
      <c r="BOV1048" s="170"/>
      <c r="BOW1048" s="170"/>
      <c r="BOX1048" s="170"/>
      <c r="BOY1048" s="170"/>
      <c r="BOZ1048" s="170"/>
      <c r="BPA1048" s="170"/>
      <c r="BPB1048" s="170"/>
      <c r="BPC1048" s="170"/>
      <c r="BPD1048" s="170"/>
      <c r="BPE1048" s="170"/>
      <c r="BPF1048" s="170"/>
      <c r="BPG1048" s="170"/>
      <c r="BPH1048" s="170"/>
      <c r="BPI1048" s="170"/>
      <c r="BPJ1048" s="170"/>
      <c r="BPK1048" s="170"/>
      <c r="BPL1048" s="170"/>
      <c r="BPM1048" s="170"/>
      <c r="BPN1048" s="170"/>
      <c r="BPO1048" s="170"/>
      <c r="BPP1048" s="170"/>
      <c r="BPQ1048" s="170"/>
      <c r="BPR1048" s="170"/>
      <c r="BPS1048" s="170"/>
      <c r="BPT1048" s="170"/>
      <c r="BPU1048" s="170"/>
      <c r="BPV1048" s="170"/>
      <c r="BPW1048" s="170"/>
      <c r="BPX1048" s="170"/>
      <c r="BPY1048" s="170"/>
      <c r="BPZ1048" s="170"/>
      <c r="BQA1048" s="170"/>
      <c r="BQB1048" s="170"/>
      <c r="BQC1048" s="170"/>
      <c r="BQD1048" s="170"/>
      <c r="BQE1048" s="170"/>
      <c r="BQF1048" s="170"/>
      <c r="BQG1048" s="170"/>
      <c r="BQH1048" s="170"/>
      <c r="BQI1048" s="170"/>
      <c r="BQJ1048" s="170"/>
      <c r="BQK1048" s="170"/>
      <c r="BQL1048" s="170"/>
      <c r="BQM1048" s="170"/>
      <c r="BQN1048" s="170"/>
      <c r="BQO1048" s="170"/>
      <c r="BQP1048" s="170"/>
      <c r="BQQ1048" s="170"/>
      <c r="BQR1048" s="170"/>
      <c r="BQS1048" s="170"/>
      <c r="BQT1048" s="170"/>
      <c r="BQU1048" s="170"/>
      <c r="BQV1048" s="170"/>
      <c r="BQW1048" s="170"/>
      <c r="BQX1048" s="170"/>
      <c r="BQY1048" s="170"/>
      <c r="BQZ1048" s="170"/>
      <c r="BRA1048" s="170"/>
      <c r="BRB1048" s="170"/>
      <c r="BRC1048" s="170"/>
      <c r="BRD1048" s="170"/>
      <c r="BRE1048" s="170"/>
      <c r="BRF1048" s="170"/>
      <c r="BRG1048" s="170"/>
      <c r="BRH1048" s="170"/>
      <c r="BRI1048" s="170"/>
      <c r="BRJ1048" s="170"/>
      <c r="BRK1048" s="170"/>
      <c r="BRL1048" s="170"/>
      <c r="BRM1048" s="170"/>
      <c r="BRN1048" s="170"/>
      <c r="BRO1048" s="170"/>
      <c r="BRP1048" s="170"/>
      <c r="BRQ1048" s="170"/>
      <c r="BRR1048" s="170"/>
      <c r="BRS1048" s="170"/>
      <c r="BRT1048" s="170"/>
      <c r="BRU1048" s="170"/>
      <c r="BRV1048" s="170"/>
      <c r="BRW1048" s="170"/>
      <c r="BRX1048" s="170"/>
      <c r="BRY1048" s="170"/>
      <c r="BRZ1048" s="170"/>
      <c r="BSA1048" s="170"/>
      <c r="BSB1048" s="170"/>
      <c r="BSC1048" s="170"/>
      <c r="BSD1048" s="170"/>
      <c r="BSE1048" s="170"/>
      <c r="BSF1048" s="170"/>
      <c r="BSG1048" s="170"/>
      <c r="BSH1048" s="170"/>
      <c r="BSI1048" s="170"/>
      <c r="BSJ1048" s="170"/>
      <c r="BSK1048" s="170"/>
      <c r="BSL1048" s="170"/>
      <c r="BSM1048" s="170"/>
      <c r="BSN1048" s="170"/>
      <c r="BSO1048" s="170"/>
      <c r="BSP1048" s="170"/>
      <c r="BSQ1048" s="170"/>
      <c r="BSR1048" s="170"/>
      <c r="BSS1048" s="170"/>
      <c r="BST1048" s="170"/>
      <c r="BSU1048" s="170"/>
      <c r="BSV1048" s="170"/>
      <c r="BSW1048" s="170"/>
      <c r="BSX1048" s="170"/>
      <c r="BSY1048" s="170"/>
      <c r="BSZ1048" s="170"/>
      <c r="BTA1048" s="170"/>
      <c r="BTB1048" s="170"/>
      <c r="BTC1048" s="170"/>
      <c r="BTD1048" s="170"/>
      <c r="BTE1048" s="170"/>
      <c r="BTF1048" s="170"/>
      <c r="BTG1048" s="170"/>
      <c r="BTH1048" s="170"/>
      <c r="BTI1048" s="170"/>
      <c r="BTJ1048" s="170"/>
      <c r="BTK1048" s="170"/>
      <c r="BTL1048" s="170"/>
      <c r="BTM1048" s="170"/>
      <c r="BTN1048" s="170"/>
      <c r="BTO1048" s="170"/>
      <c r="BTP1048" s="170"/>
      <c r="BTQ1048" s="170"/>
      <c r="BTR1048" s="170"/>
      <c r="BTS1048" s="170"/>
      <c r="BTT1048" s="170"/>
      <c r="BTU1048" s="170"/>
      <c r="BTV1048" s="170"/>
      <c r="BTW1048" s="170"/>
      <c r="BTX1048" s="170"/>
      <c r="BTY1048" s="170"/>
      <c r="BTZ1048" s="170"/>
      <c r="BUA1048" s="170"/>
      <c r="BUB1048" s="170"/>
      <c r="BUC1048" s="170"/>
      <c r="BUD1048" s="170"/>
      <c r="BUE1048" s="170"/>
      <c r="BUF1048" s="170"/>
      <c r="BUG1048" s="170"/>
      <c r="BUH1048" s="170"/>
      <c r="BUI1048" s="170"/>
      <c r="BUJ1048" s="170"/>
      <c r="BUK1048" s="170"/>
      <c r="BUL1048" s="170"/>
      <c r="BUM1048" s="170"/>
      <c r="BUN1048" s="170"/>
      <c r="BUO1048" s="170"/>
      <c r="BUP1048" s="170"/>
      <c r="BUQ1048" s="170"/>
      <c r="BUR1048" s="170"/>
      <c r="BUS1048" s="170"/>
      <c r="BUT1048" s="170"/>
      <c r="BUU1048" s="170"/>
      <c r="BUV1048" s="170"/>
      <c r="BUW1048" s="170"/>
      <c r="BUX1048" s="170"/>
      <c r="BUY1048" s="170"/>
      <c r="BUZ1048" s="170"/>
      <c r="BVA1048" s="170"/>
      <c r="BVB1048" s="170"/>
      <c r="BVC1048" s="170"/>
      <c r="BVD1048" s="170"/>
      <c r="BVE1048" s="170"/>
      <c r="BVF1048" s="170"/>
      <c r="BVG1048" s="170"/>
      <c r="BVH1048" s="170"/>
      <c r="BVI1048" s="170"/>
      <c r="BVJ1048" s="170"/>
      <c r="BVK1048" s="170"/>
      <c r="BVL1048" s="170"/>
      <c r="BVM1048" s="170"/>
      <c r="BVN1048" s="170"/>
      <c r="BVO1048" s="170"/>
      <c r="BVP1048" s="170"/>
      <c r="BVQ1048" s="170"/>
      <c r="BVR1048" s="170"/>
      <c r="BVS1048" s="170"/>
      <c r="BVT1048" s="170"/>
      <c r="BVU1048" s="170"/>
      <c r="BVV1048" s="170"/>
      <c r="BVW1048" s="170"/>
      <c r="BVX1048" s="170"/>
      <c r="BVY1048" s="170"/>
      <c r="BVZ1048" s="170"/>
      <c r="BWA1048" s="170"/>
      <c r="BWB1048" s="170"/>
      <c r="BWC1048" s="170"/>
      <c r="BWD1048" s="170"/>
      <c r="BWE1048" s="170"/>
      <c r="BWF1048" s="170"/>
      <c r="BWG1048" s="170"/>
      <c r="BWH1048" s="170"/>
      <c r="BWI1048" s="170"/>
      <c r="BWJ1048" s="170"/>
      <c r="BWK1048" s="170"/>
      <c r="BWL1048" s="170"/>
      <c r="BWM1048" s="170"/>
      <c r="BWN1048" s="170"/>
      <c r="BWO1048" s="170"/>
      <c r="BWP1048" s="170"/>
      <c r="BWQ1048" s="170"/>
      <c r="BWR1048" s="170"/>
      <c r="BWS1048" s="170"/>
      <c r="BWT1048" s="170"/>
      <c r="BWU1048" s="170"/>
      <c r="BWV1048" s="170"/>
      <c r="BWW1048" s="170"/>
      <c r="BWX1048" s="170"/>
      <c r="BWY1048" s="170"/>
      <c r="BWZ1048" s="170"/>
      <c r="BXA1048" s="170"/>
      <c r="BXB1048" s="170"/>
      <c r="BXC1048" s="170"/>
      <c r="BXD1048" s="170"/>
      <c r="BXE1048" s="170"/>
      <c r="BXF1048" s="170"/>
      <c r="BXG1048" s="170"/>
      <c r="BXH1048" s="170"/>
      <c r="BXI1048" s="170"/>
      <c r="BXJ1048" s="170"/>
      <c r="BXK1048" s="170"/>
      <c r="BXL1048" s="170"/>
      <c r="BXM1048" s="170"/>
      <c r="BXN1048" s="170"/>
      <c r="BXO1048" s="170"/>
      <c r="BXP1048" s="170"/>
      <c r="BXQ1048" s="170"/>
      <c r="BXR1048" s="170"/>
      <c r="BXS1048" s="170"/>
      <c r="BXT1048" s="170"/>
      <c r="BXU1048" s="170"/>
      <c r="BXV1048" s="170"/>
      <c r="BXW1048" s="170"/>
      <c r="BXX1048" s="170"/>
      <c r="BXY1048" s="170"/>
      <c r="BXZ1048" s="170"/>
      <c r="BYA1048" s="170"/>
      <c r="BYB1048" s="170"/>
      <c r="BYC1048" s="170"/>
      <c r="BYD1048" s="170"/>
      <c r="BYE1048" s="170"/>
      <c r="BYF1048" s="170"/>
      <c r="BYG1048" s="170"/>
      <c r="BYH1048" s="170"/>
      <c r="BYI1048" s="170"/>
      <c r="BYJ1048" s="170"/>
      <c r="BYK1048" s="170"/>
      <c r="BYL1048" s="170"/>
      <c r="BYM1048" s="170"/>
      <c r="BYN1048" s="170"/>
      <c r="BYO1048" s="170"/>
      <c r="BYP1048" s="170"/>
      <c r="BYQ1048" s="170"/>
      <c r="BYR1048" s="170"/>
      <c r="BYS1048" s="170"/>
      <c r="BYT1048" s="170"/>
      <c r="BYU1048" s="170"/>
      <c r="BYV1048" s="170"/>
      <c r="BYW1048" s="170"/>
      <c r="BYX1048" s="170"/>
      <c r="BYY1048" s="170"/>
      <c r="BYZ1048" s="170"/>
      <c r="BZA1048" s="170"/>
      <c r="BZB1048" s="170"/>
      <c r="BZC1048" s="170"/>
      <c r="BZD1048" s="170"/>
      <c r="BZE1048" s="170"/>
      <c r="BZF1048" s="170"/>
      <c r="BZG1048" s="170"/>
      <c r="BZH1048" s="170"/>
      <c r="BZI1048" s="170"/>
      <c r="BZJ1048" s="170"/>
      <c r="BZK1048" s="170"/>
      <c r="BZL1048" s="170"/>
      <c r="BZM1048" s="170"/>
      <c r="BZN1048" s="170"/>
      <c r="BZO1048" s="170"/>
      <c r="BZP1048" s="170"/>
      <c r="BZQ1048" s="170"/>
      <c r="BZR1048" s="170"/>
      <c r="BZS1048" s="170"/>
      <c r="BZT1048" s="170"/>
      <c r="BZU1048" s="170"/>
      <c r="BZV1048" s="170"/>
      <c r="BZW1048" s="170"/>
      <c r="BZX1048" s="170"/>
      <c r="BZY1048" s="170"/>
      <c r="BZZ1048" s="170"/>
      <c r="CAA1048" s="170"/>
      <c r="CAB1048" s="170"/>
      <c r="CAC1048" s="170"/>
      <c r="CAD1048" s="170"/>
      <c r="CAE1048" s="170"/>
      <c r="CAF1048" s="170"/>
      <c r="CAG1048" s="170"/>
      <c r="CAH1048" s="170"/>
      <c r="CAI1048" s="170"/>
      <c r="CAJ1048" s="170"/>
      <c r="CAK1048" s="170"/>
      <c r="CAL1048" s="170"/>
      <c r="CAM1048" s="170"/>
      <c r="CAN1048" s="170"/>
      <c r="CAO1048" s="170"/>
      <c r="CAP1048" s="170"/>
      <c r="CAQ1048" s="170"/>
      <c r="CAR1048" s="170"/>
      <c r="CAS1048" s="170"/>
      <c r="CAT1048" s="170"/>
      <c r="CAU1048" s="170"/>
      <c r="CAV1048" s="170"/>
      <c r="CAW1048" s="170"/>
      <c r="CAX1048" s="170"/>
      <c r="CAY1048" s="170"/>
      <c r="CAZ1048" s="170"/>
      <c r="CBA1048" s="170"/>
      <c r="CBB1048" s="170"/>
      <c r="CBC1048" s="170"/>
      <c r="CBD1048" s="170"/>
      <c r="CBE1048" s="170"/>
      <c r="CBF1048" s="170"/>
      <c r="CBG1048" s="170"/>
      <c r="CBH1048" s="170"/>
      <c r="CBI1048" s="170"/>
      <c r="CBJ1048" s="170"/>
      <c r="CBK1048" s="170"/>
      <c r="CBL1048" s="170"/>
      <c r="CBM1048" s="170"/>
      <c r="CBN1048" s="170"/>
      <c r="CBO1048" s="170"/>
      <c r="CBP1048" s="170"/>
      <c r="CBQ1048" s="170"/>
      <c r="CBR1048" s="170"/>
      <c r="CBS1048" s="170"/>
      <c r="CBT1048" s="170"/>
      <c r="CBU1048" s="170"/>
      <c r="CBV1048" s="170"/>
      <c r="CBW1048" s="170"/>
      <c r="CBX1048" s="170"/>
      <c r="CBY1048" s="170"/>
      <c r="CBZ1048" s="170"/>
      <c r="CCA1048" s="170"/>
      <c r="CCB1048" s="170"/>
      <c r="CCC1048" s="170"/>
      <c r="CCD1048" s="170"/>
      <c r="CCE1048" s="170"/>
      <c r="CCF1048" s="170"/>
      <c r="CCG1048" s="170"/>
      <c r="CCH1048" s="170"/>
      <c r="CCI1048" s="170"/>
      <c r="CCJ1048" s="170"/>
      <c r="CCK1048" s="170"/>
      <c r="CCL1048" s="170"/>
      <c r="CCM1048" s="170"/>
      <c r="CCN1048" s="170"/>
      <c r="CCO1048" s="170"/>
      <c r="CCP1048" s="170"/>
      <c r="CCQ1048" s="170"/>
      <c r="CCR1048" s="170"/>
      <c r="CCS1048" s="170"/>
      <c r="CCT1048" s="170"/>
      <c r="CCU1048" s="170"/>
      <c r="CCV1048" s="170"/>
      <c r="CCW1048" s="170"/>
      <c r="CCX1048" s="170"/>
      <c r="CCY1048" s="170"/>
      <c r="CCZ1048" s="170"/>
      <c r="CDA1048" s="170"/>
      <c r="CDB1048" s="170"/>
      <c r="CDC1048" s="170"/>
      <c r="CDD1048" s="170"/>
      <c r="CDE1048" s="170"/>
      <c r="CDF1048" s="170"/>
      <c r="CDG1048" s="170"/>
      <c r="CDH1048" s="170"/>
      <c r="CDI1048" s="170"/>
      <c r="CDJ1048" s="170"/>
      <c r="CDK1048" s="170"/>
      <c r="CDL1048" s="170"/>
      <c r="CDM1048" s="170"/>
      <c r="CDN1048" s="170"/>
      <c r="CDO1048" s="170"/>
      <c r="CDP1048" s="170"/>
      <c r="CDQ1048" s="170"/>
      <c r="CDR1048" s="170"/>
      <c r="CDS1048" s="170"/>
      <c r="CDT1048" s="170"/>
      <c r="CDU1048" s="170"/>
      <c r="CDV1048" s="170"/>
      <c r="CDW1048" s="170"/>
      <c r="CDX1048" s="170"/>
      <c r="CDY1048" s="170"/>
      <c r="CDZ1048" s="170"/>
      <c r="CEA1048" s="170"/>
      <c r="CEB1048" s="170"/>
      <c r="CEC1048" s="170"/>
      <c r="CED1048" s="170"/>
      <c r="CEE1048" s="170"/>
      <c r="CEF1048" s="170"/>
      <c r="CEG1048" s="170"/>
      <c r="CEH1048" s="170"/>
      <c r="CEI1048" s="170"/>
      <c r="CEJ1048" s="170"/>
      <c r="CEK1048" s="170"/>
      <c r="CEL1048" s="170"/>
      <c r="CEM1048" s="170"/>
      <c r="CEN1048" s="170"/>
      <c r="CEO1048" s="170"/>
      <c r="CEP1048" s="170"/>
      <c r="CEQ1048" s="170"/>
      <c r="CER1048" s="170"/>
      <c r="CES1048" s="170"/>
      <c r="CET1048" s="170"/>
      <c r="CEU1048" s="170"/>
      <c r="CEV1048" s="170"/>
      <c r="CEW1048" s="170"/>
      <c r="CEX1048" s="170"/>
      <c r="CEY1048" s="170"/>
      <c r="CEZ1048" s="170"/>
      <c r="CFA1048" s="170"/>
      <c r="CFB1048" s="170"/>
      <c r="CFC1048" s="170"/>
      <c r="CFD1048" s="170"/>
      <c r="CFE1048" s="170"/>
      <c r="CFF1048" s="170"/>
      <c r="CFG1048" s="170"/>
      <c r="CFH1048" s="170"/>
      <c r="CFI1048" s="170"/>
      <c r="CFJ1048" s="170"/>
      <c r="CFK1048" s="170"/>
      <c r="CFL1048" s="170"/>
      <c r="CFM1048" s="170"/>
      <c r="CFN1048" s="170"/>
      <c r="CFO1048" s="170"/>
      <c r="CFP1048" s="170"/>
      <c r="CFQ1048" s="170"/>
      <c r="CFR1048" s="170"/>
      <c r="CFS1048" s="170"/>
      <c r="CFT1048" s="170"/>
      <c r="CFU1048" s="170"/>
      <c r="CFV1048" s="170"/>
      <c r="CFW1048" s="170"/>
      <c r="CFX1048" s="170"/>
      <c r="CFY1048" s="170"/>
      <c r="CFZ1048" s="170"/>
      <c r="CGA1048" s="170"/>
      <c r="CGB1048" s="170"/>
      <c r="CGC1048" s="170"/>
      <c r="CGD1048" s="170"/>
      <c r="CGE1048" s="170"/>
      <c r="CGF1048" s="170"/>
      <c r="CGG1048" s="170"/>
      <c r="CGH1048" s="170"/>
      <c r="CGI1048" s="170"/>
      <c r="CGJ1048" s="170"/>
      <c r="CGK1048" s="170"/>
      <c r="CGL1048" s="170"/>
      <c r="CGM1048" s="170"/>
      <c r="CGN1048" s="170"/>
      <c r="CGO1048" s="170"/>
      <c r="CGP1048" s="170"/>
      <c r="CGQ1048" s="170"/>
      <c r="CGR1048" s="170"/>
      <c r="CGS1048" s="170"/>
      <c r="CGT1048" s="170"/>
      <c r="CGU1048" s="170"/>
      <c r="CGV1048" s="170"/>
      <c r="CGW1048" s="170"/>
      <c r="CGX1048" s="170"/>
      <c r="CGY1048" s="170"/>
      <c r="CGZ1048" s="170"/>
      <c r="CHA1048" s="170"/>
      <c r="CHB1048" s="170"/>
      <c r="CHC1048" s="170"/>
      <c r="CHD1048" s="170"/>
      <c r="CHE1048" s="170"/>
      <c r="CHF1048" s="170"/>
      <c r="CHG1048" s="170"/>
      <c r="CHH1048" s="170"/>
      <c r="CHI1048" s="170"/>
      <c r="CHJ1048" s="170"/>
      <c r="CHK1048" s="170"/>
      <c r="CHL1048" s="170"/>
      <c r="CHM1048" s="170"/>
      <c r="CHN1048" s="170"/>
      <c r="CHO1048" s="170"/>
      <c r="CHP1048" s="170"/>
      <c r="CHQ1048" s="170"/>
      <c r="CHR1048" s="170"/>
      <c r="CHS1048" s="170"/>
      <c r="CHT1048" s="170"/>
      <c r="CHU1048" s="170"/>
      <c r="CHV1048" s="170"/>
      <c r="CHW1048" s="170"/>
      <c r="CHX1048" s="170"/>
      <c r="CHY1048" s="170"/>
      <c r="CHZ1048" s="170"/>
      <c r="CIA1048" s="170"/>
      <c r="CIB1048" s="170"/>
      <c r="CIC1048" s="170"/>
      <c r="CID1048" s="170"/>
      <c r="CIE1048" s="170"/>
      <c r="CIF1048" s="170"/>
      <c r="CIG1048" s="170"/>
      <c r="CIH1048" s="170"/>
      <c r="CII1048" s="170"/>
      <c r="CIJ1048" s="170"/>
      <c r="CIK1048" s="170"/>
      <c r="CIL1048" s="170"/>
      <c r="CIM1048" s="170"/>
      <c r="CIN1048" s="170"/>
      <c r="CIO1048" s="170"/>
      <c r="CIP1048" s="170"/>
      <c r="CIQ1048" s="170"/>
      <c r="CIR1048" s="170"/>
      <c r="CIS1048" s="170"/>
      <c r="CIT1048" s="170"/>
      <c r="CIU1048" s="170"/>
      <c r="CIV1048" s="170"/>
      <c r="CIW1048" s="170"/>
      <c r="CIX1048" s="170"/>
      <c r="CIY1048" s="170"/>
      <c r="CIZ1048" s="170"/>
      <c r="CJA1048" s="170"/>
      <c r="CJB1048" s="170"/>
      <c r="CJC1048" s="170"/>
      <c r="CJD1048" s="170"/>
      <c r="CJE1048" s="170"/>
      <c r="CJF1048" s="170"/>
      <c r="CJG1048" s="170"/>
      <c r="CJH1048" s="170"/>
      <c r="CJI1048" s="170"/>
      <c r="CJJ1048" s="170"/>
      <c r="CJK1048" s="170"/>
      <c r="CJL1048" s="170"/>
      <c r="CJM1048" s="170"/>
      <c r="CJN1048" s="170"/>
      <c r="CJO1048" s="170"/>
      <c r="CJP1048" s="170"/>
      <c r="CJQ1048" s="170"/>
      <c r="CJR1048" s="170"/>
      <c r="CJS1048" s="170"/>
      <c r="CJT1048" s="170"/>
      <c r="CJU1048" s="170"/>
      <c r="CJV1048" s="170"/>
      <c r="CJW1048" s="170"/>
      <c r="CJX1048" s="170"/>
      <c r="CJY1048" s="170"/>
      <c r="CJZ1048" s="170"/>
      <c r="CKA1048" s="170"/>
      <c r="CKB1048" s="170"/>
      <c r="CKC1048" s="170"/>
      <c r="CKD1048" s="170"/>
      <c r="CKE1048" s="170"/>
      <c r="CKF1048" s="170"/>
      <c r="CKG1048" s="170"/>
      <c r="CKH1048" s="170"/>
      <c r="CKI1048" s="170"/>
      <c r="CKJ1048" s="170"/>
      <c r="CKK1048" s="170"/>
      <c r="CKL1048" s="170"/>
      <c r="CKM1048" s="170"/>
      <c r="CKN1048" s="170"/>
      <c r="CKO1048" s="170"/>
      <c r="CKP1048" s="170"/>
      <c r="CKQ1048" s="170"/>
      <c r="CKR1048" s="170"/>
      <c r="CKS1048" s="170"/>
      <c r="CKT1048" s="170"/>
      <c r="CKU1048" s="170"/>
      <c r="CKV1048" s="170"/>
      <c r="CKW1048" s="170"/>
      <c r="CKX1048" s="170"/>
      <c r="CKY1048" s="170"/>
      <c r="CKZ1048" s="170"/>
      <c r="CLA1048" s="170"/>
      <c r="CLB1048" s="170"/>
      <c r="CLC1048" s="170"/>
      <c r="CLD1048" s="170"/>
      <c r="CLE1048" s="170"/>
      <c r="CLF1048" s="170"/>
      <c r="CLG1048" s="170"/>
      <c r="CLH1048" s="170"/>
      <c r="CLI1048" s="170"/>
      <c r="CLJ1048" s="170"/>
      <c r="CLK1048" s="170"/>
      <c r="CLL1048" s="170"/>
      <c r="CLM1048" s="170"/>
      <c r="CLN1048" s="170"/>
      <c r="CLO1048" s="170"/>
      <c r="CLP1048" s="170"/>
      <c r="CLQ1048" s="170"/>
      <c r="CLR1048" s="170"/>
      <c r="CLS1048" s="170"/>
      <c r="CLT1048" s="170"/>
      <c r="CLU1048" s="170"/>
      <c r="CLV1048" s="170"/>
      <c r="CLW1048" s="170"/>
      <c r="CLX1048" s="170"/>
      <c r="CLY1048" s="170"/>
      <c r="CLZ1048" s="170"/>
      <c r="CMA1048" s="170"/>
      <c r="CMB1048" s="170"/>
      <c r="CMC1048" s="170"/>
      <c r="CMD1048" s="170"/>
      <c r="CME1048" s="170"/>
      <c r="CMF1048" s="170"/>
      <c r="CMG1048" s="170"/>
      <c r="CMH1048" s="170"/>
      <c r="CMI1048" s="170"/>
      <c r="CMJ1048" s="170"/>
      <c r="CMK1048" s="170"/>
      <c r="CML1048" s="170"/>
      <c r="CMM1048" s="170"/>
      <c r="CMN1048" s="170"/>
      <c r="CMO1048" s="170"/>
      <c r="CMP1048" s="170"/>
      <c r="CMQ1048" s="170"/>
      <c r="CMR1048" s="170"/>
      <c r="CMS1048" s="170"/>
      <c r="CMT1048" s="170"/>
      <c r="CMU1048" s="170"/>
      <c r="CMV1048" s="170"/>
      <c r="CMW1048" s="170"/>
      <c r="CMX1048" s="170"/>
      <c r="CMY1048" s="170"/>
      <c r="CMZ1048" s="170"/>
      <c r="CNA1048" s="170"/>
      <c r="CNB1048" s="170"/>
      <c r="CNC1048" s="170"/>
      <c r="CND1048" s="170"/>
      <c r="CNE1048" s="170"/>
      <c r="CNF1048" s="170"/>
      <c r="CNG1048" s="170"/>
      <c r="CNH1048" s="170"/>
      <c r="CNI1048" s="170"/>
      <c r="CNJ1048" s="170"/>
      <c r="CNK1048" s="170"/>
      <c r="CNL1048" s="170"/>
      <c r="CNM1048" s="170"/>
      <c r="CNN1048" s="170"/>
      <c r="CNO1048" s="170"/>
      <c r="CNP1048" s="170"/>
      <c r="CNQ1048" s="170"/>
      <c r="CNR1048" s="170"/>
      <c r="CNS1048" s="170"/>
      <c r="CNT1048" s="170"/>
      <c r="CNU1048" s="170"/>
      <c r="CNV1048" s="170"/>
      <c r="CNW1048" s="170"/>
      <c r="CNX1048" s="170"/>
      <c r="CNY1048" s="170"/>
      <c r="CNZ1048" s="170"/>
      <c r="COA1048" s="170"/>
      <c r="COB1048" s="170"/>
      <c r="COC1048" s="170"/>
      <c r="COD1048" s="170"/>
      <c r="COE1048" s="170"/>
      <c r="COF1048" s="170"/>
      <c r="COG1048" s="170"/>
      <c r="COH1048" s="170"/>
      <c r="COI1048" s="170"/>
      <c r="COJ1048" s="170"/>
      <c r="COK1048" s="170"/>
      <c r="COL1048" s="170"/>
      <c r="COM1048" s="170"/>
      <c r="CON1048" s="170"/>
      <c r="COO1048" s="170"/>
      <c r="COP1048" s="170"/>
      <c r="COQ1048" s="170"/>
      <c r="COR1048" s="170"/>
      <c r="COS1048" s="170"/>
      <c r="COT1048" s="170"/>
      <c r="COU1048" s="170"/>
      <c r="COV1048" s="170"/>
      <c r="COW1048" s="170"/>
      <c r="COX1048" s="170"/>
      <c r="COY1048" s="170"/>
      <c r="COZ1048" s="170"/>
      <c r="CPA1048" s="170"/>
      <c r="CPB1048" s="170"/>
      <c r="CPC1048" s="170"/>
      <c r="CPD1048" s="170"/>
      <c r="CPE1048" s="170"/>
      <c r="CPF1048" s="170"/>
      <c r="CPG1048" s="170"/>
      <c r="CPH1048" s="170"/>
      <c r="CPI1048" s="170"/>
      <c r="CPJ1048" s="170"/>
      <c r="CPK1048" s="170"/>
      <c r="CPL1048" s="170"/>
      <c r="CPM1048" s="170"/>
      <c r="CPN1048" s="170"/>
      <c r="CPO1048" s="170"/>
      <c r="CPP1048" s="170"/>
      <c r="CPQ1048" s="170"/>
      <c r="CPR1048" s="170"/>
      <c r="CPS1048" s="170"/>
      <c r="CPT1048" s="170"/>
      <c r="CPU1048" s="170"/>
      <c r="CPV1048" s="170"/>
      <c r="CPW1048" s="170"/>
      <c r="CPX1048" s="170"/>
      <c r="CPY1048" s="170"/>
      <c r="CPZ1048" s="170"/>
      <c r="CQA1048" s="170"/>
      <c r="CQB1048" s="170"/>
      <c r="CQC1048" s="170"/>
      <c r="CQD1048" s="170"/>
      <c r="CQE1048" s="170"/>
      <c r="CQF1048" s="170"/>
      <c r="CQG1048" s="170"/>
      <c r="CQH1048" s="170"/>
      <c r="CQI1048" s="170"/>
      <c r="CQJ1048" s="170"/>
      <c r="CQK1048" s="170"/>
      <c r="CQL1048" s="170"/>
      <c r="CQM1048" s="170"/>
      <c r="CQN1048" s="170"/>
      <c r="CQO1048" s="170"/>
      <c r="CQP1048" s="170"/>
      <c r="CQQ1048" s="170"/>
      <c r="CQR1048" s="170"/>
      <c r="CQS1048" s="170"/>
      <c r="CQT1048" s="170"/>
      <c r="CQU1048" s="170"/>
      <c r="CQV1048" s="170"/>
      <c r="CQW1048" s="170"/>
      <c r="CQX1048" s="170"/>
      <c r="CQY1048" s="170"/>
      <c r="CQZ1048" s="170"/>
      <c r="CRA1048" s="170"/>
      <c r="CRB1048" s="170"/>
      <c r="CRC1048" s="170"/>
      <c r="CRD1048" s="170"/>
      <c r="CRE1048" s="170"/>
      <c r="CRF1048" s="170"/>
      <c r="CRG1048" s="170"/>
      <c r="CRH1048" s="170"/>
      <c r="CRI1048" s="170"/>
      <c r="CRJ1048" s="170"/>
      <c r="CRK1048" s="170"/>
      <c r="CRL1048" s="170"/>
      <c r="CRM1048" s="170"/>
      <c r="CRN1048" s="170"/>
      <c r="CRO1048" s="170"/>
      <c r="CRP1048" s="170"/>
      <c r="CRQ1048" s="170"/>
      <c r="CRR1048" s="170"/>
      <c r="CRS1048" s="170"/>
      <c r="CRT1048" s="170"/>
      <c r="CRU1048" s="170"/>
      <c r="CRV1048" s="170"/>
      <c r="CRW1048" s="170"/>
      <c r="CRX1048" s="170"/>
      <c r="CRY1048" s="170"/>
      <c r="CRZ1048" s="170"/>
      <c r="CSA1048" s="170"/>
      <c r="CSB1048" s="170"/>
      <c r="CSC1048" s="170"/>
      <c r="CSD1048" s="170"/>
      <c r="CSE1048" s="170"/>
      <c r="CSF1048" s="170"/>
      <c r="CSG1048" s="170"/>
      <c r="CSH1048" s="170"/>
      <c r="CSI1048" s="170"/>
      <c r="CSJ1048" s="170"/>
      <c r="CSK1048" s="170"/>
      <c r="CSL1048" s="170"/>
      <c r="CSM1048" s="170"/>
      <c r="CSN1048" s="170"/>
      <c r="CSO1048" s="170"/>
      <c r="CSP1048" s="170"/>
      <c r="CSQ1048" s="170"/>
      <c r="CSR1048" s="170"/>
      <c r="CSS1048" s="170"/>
      <c r="CST1048" s="170"/>
      <c r="CSU1048" s="170"/>
      <c r="CSV1048" s="170"/>
      <c r="CSW1048" s="170"/>
      <c r="CSX1048" s="170"/>
      <c r="CSY1048" s="170"/>
      <c r="CSZ1048" s="170"/>
      <c r="CTA1048" s="170"/>
      <c r="CTB1048" s="170"/>
      <c r="CTC1048" s="170"/>
      <c r="CTD1048" s="170"/>
      <c r="CTE1048" s="170"/>
      <c r="CTF1048" s="170"/>
      <c r="CTG1048" s="170"/>
      <c r="CTH1048" s="170"/>
      <c r="CTI1048" s="170"/>
      <c r="CTJ1048" s="170"/>
      <c r="CTK1048" s="170"/>
      <c r="CTL1048" s="170"/>
      <c r="CTM1048" s="170"/>
      <c r="CTN1048" s="170"/>
      <c r="CTO1048" s="170"/>
      <c r="CTP1048" s="170"/>
      <c r="CTQ1048" s="170"/>
      <c r="CTR1048" s="170"/>
      <c r="CTS1048" s="170"/>
      <c r="CTT1048" s="170"/>
      <c r="CTU1048" s="170"/>
      <c r="CTV1048" s="170"/>
      <c r="CTW1048" s="170"/>
      <c r="CTX1048" s="170"/>
      <c r="CTY1048" s="170"/>
      <c r="CTZ1048" s="170"/>
      <c r="CUA1048" s="170"/>
      <c r="CUB1048" s="170"/>
      <c r="CUC1048" s="170"/>
      <c r="CUD1048" s="170"/>
      <c r="CUE1048" s="170"/>
      <c r="CUF1048" s="170"/>
      <c r="CUG1048" s="170"/>
      <c r="CUH1048" s="170"/>
      <c r="CUI1048" s="170"/>
      <c r="CUJ1048" s="170"/>
      <c r="CUK1048" s="170"/>
      <c r="CUL1048" s="170"/>
      <c r="CUM1048" s="170"/>
      <c r="CUN1048" s="170"/>
      <c r="CUO1048" s="170"/>
      <c r="CUP1048" s="170"/>
      <c r="CUQ1048" s="170"/>
      <c r="CUR1048" s="170"/>
      <c r="CUS1048" s="170"/>
      <c r="CUT1048" s="170"/>
      <c r="CUU1048" s="170"/>
      <c r="CUV1048" s="170"/>
      <c r="CUW1048" s="170"/>
      <c r="CUX1048" s="170"/>
      <c r="CUY1048" s="170"/>
      <c r="CUZ1048" s="170"/>
      <c r="CVA1048" s="170"/>
      <c r="CVB1048" s="170"/>
      <c r="CVC1048" s="170"/>
      <c r="CVD1048" s="170"/>
      <c r="CVE1048" s="170"/>
      <c r="CVF1048" s="170"/>
      <c r="CVG1048" s="170"/>
      <c r="CVH1048" s="170"/>
      <c r="CVI1048" s="170"/>
      <c r="CVJ1048" s="170"/>
      <c r="CVK1048" s="170"/>
      <c r="CVL1048" s="170"/>
      <c r="CVM1048" s="170"/>
      <c r="CVN1048" s="170"/>
      <c r="CVO1048" s="170"/>
      <c r="CVP1048" s="170"/>
      <c r="CVQ1048" s="170"/>
      <c r="CVR1048" s="170"/>
      <c r="CVS1048" s="170"/>
      <c r="CVT1048" s="170"/>
      <c r="CVU1048" s="170"/>
      <c r="CVV1048" s="170"/>
      <c r="CVW1048" s="170"/>
      <c r="CVX1048" s="170"/>
      <c r="CVY1048" s="170"/>
      <c r="CVZ1048" s="170"/>
      <c r="CWA1048" s="170"/>
      <c r="CWB1048" s="170"/>
      <c r="CWC1048" s="170"/>
      <c r="CWD1048" s="170"/>
      <c r="CWE1048" s="170"/>
      <c r="CWF1048" s="170"/>
      <c r="CWG1048" s="170"/>
      <c r="CWH1048" s="170"/>
      <c r="CWI1048" s="170"/>
      <c r="CWJ1048" s="170"/>
      <c r="CWK1048" s="170"/>
      <c r="CWL1048" s="170"/>
      <c r="CWM1048" s="170"/>
      <c r="CWN1048" s="170"/>
      <c r="CWO1048" s="170"/>
      <c r="CWP1048" s="170"/>
      <c r="CWQ1048" s="170"/>
      <c r="CWR1048" s="170"/>
      <c r="CWS1048" s="170"/>
      <c r="CWT1048" s="170"/>
      <c r="CWU1048" s="170"/>
      <c r="CWV1048" s="170"/>
      <c r="CWW1048" s="170"/>
      <c r="CWX1048" s="170"/>
      <c r="CWY1048" s="170"/>
      <c r="CWZ1048" s="170"/>
      <c r="CXA1048" s="170"/>
      <c r="CXB1048" s="170"/>
      <c r="CXC1048" s="170"/>
      <c r="CXD1048" s="170"/>
      <c r="CXE1048" s="170"/>
      <c r="CXF1048" s="170"/>
      <c r="CXG1048" s="170"/>
      <c r="CXH1048" s="170"/>
      <c r="CXI1048" s="170"/>
      <c r="CXJ1048" s="170"/>
      <c r="CXK1048" s="170"/>
      <c r="CXL1048" s="170"/>
      <c r="CXM1048" s="170"/>
      <c r="CXN1048" s="170"/>
      <c r="CXO1048" s="170"/>
      <c r="CXP1048" s="170"/>
      <c r="CXQ1048" s="170"/>
      <c r="CXR1048" s="170"/>
      <c r="CXS1048" s="170"/>
      <c r="CXT1048" s="170"/>
      <c r="CXU1048" s="170"/>
      <c r="CXV1048" s="170"/>
      <c r="CXW1048" s="170"/>
      <c r="CXX1048" s="170"/>
      <c r="CXY1048" s="170"/>
      <c r="CXZ1048" s="170"/>
      <c r="CYA1048" s="170"/>
      <c r="CYB1048" s="170"/>
      <c r="CYC1048" s="170"/>
      <c r="CYD1048" s="170"/>
      <c r="CYE1048" s="170"/>
      <c r="CYF1048" s="170"/>
      <c r="CYG1048" s="170"/>
      <c r="CYH1048" s="170"/>
      <c r="CYI1048" s="170"/>
      <c r="CYJ1048" s="170"/>
      <c r="CYK1048" s="170"/>
      <c r="CYL1048" s="170"/>
      <c r="CYM1048" s="170"/>
      <c r="CYN1048" s="170"/>
      <c r="CYO1048" s="170"/>
      <c r="CYP1048" s="170"/>
      <c r="CYQ1048" s="170"/>
      <c r="CYR1048" s="170"/>
      <c r="CYS1048" s="170"/>
      <c r="CYT1048" s="170"/>
      <c r="CYU1048" s="170"/>
      <c r="CYV1048" s="170"/>
      <c r="CYW1048" s="170"/>
      <c r="CYX1048" s="170"/>
      <c r="CYY1048" s="170"/>
      <c r="CYZ1048" s="170"/>
      <c r="CZA1048" s="170"/>
      <c r="CZB1048" s="170"/>
      <c r="CZC1048" s="170"/>
      <c r="CZD1048" s="170"/>
      <c r="CZE1048" s="170"/>
      <c r="CZF1048" s="170"/>
      <c r="CZG1048" s="170"/>
      <c r="CZH1048" s="170"/>
      <c r="CZI1048" s="170"/>
      <c r="CZJ1048" s="170"/>
      <c r="CZK1048" s="170"/>
      <c r="CZL1048" s="170"/>
      <c r="CZM1048" s="170"/>
      <c r="CZN1048" s="170"/>
      <c r="CZO1048" s="170"/>
      <c r="CZP1048" s="170"/>
      <c r="CZQ1048" s="170"/>
      <c r="CZR1048" s="170"/>
      <c r="CZS1048" s="170"/>
      <c r="CZT1048" s="170"/>
      <c r="CZU1048" s="170"/>
      <c r="CZV1048" s="170"/>
      <c r="CZW1048" s="170"/>
      <c r="CZX1048" s="170"/>
      <c r="CZY1048" s="170"/>
      <c r="CZZ1048" s="170"/>
      <c r="DAA1048" s="170"/>
      <c r="DAB1048" s="170"/>
      <c r="DAC1048" s="170"/>
      <c r="DAD1048" s="170"/>
      <c r="DAE1048" s="170"/>
      <c r="DAF1048" s="170"/>
      <c r="DAG1048" s="170"/>
      <c r="DAH1048" s="170"/>
      <c r="DAI1048" s="170"/>
      <c r="DAJ1048" s="170"/>
      <c r="DAK1048" s="170"/>
      <c r="DAL1048" s="170"/>
      <c r="DAM1048" s="170"/>
      <c r="DAN1048" s="170"/>
      <c r="DAO1048" s="170"/>
      <c r="DAP1048" s="170"/>
      <c r="DAQ1048" s="170"/>
      <c r="DAR1048" s="170"/>
      <c r="DAS1048" s="170"/>
      <c r="DAT1048" s="170"/>
      <c r="DAU1048" s="170"/>
      <c r="DAV1048" s="170"/>
      <c r="DAW1048" s="170"/>
      <c r="DAX1048" s="170"/>
      <c r="DAY1048" s="170"/>
      <c r="DAZ1048" s="170"/>
      <c r="DBA1048" s="170"/>
      <c r="DBB1048" s="170"/>
      <c r="DBC1048" s="170"/>
      <c r="DBD1048" s="170"/>
      <c r="DBE1048" s="170"/>
      <c r="DBF1048" s="170"/>
      <c r="DBG1048" s="170"/>
      <c r="DBH1048" s="170"/>
      <c r="DBI1048" s="170"/>
      <c r="DBJ1048" s="170"/>
      <c r="DBK1048" s="170"/>
      <c r="DBL1048" s="170"/>
      <c r="DBM1048" s="170"/>
      <c r="DBN1048" s="170"/>
      <c r="DBO1048" s="170"/>
      <c r="DBP1048" s="170"/>
      <c r="DBQ1048" s="170"/>
      <c r="DBR1048" s="170"/>
      <c r="DBS1048" s="170"/>
      <c r="DBT1048" s="170"/>
      <c r="DBU1048" s="170"/>
      <c r="DBV1048" s="170"/>
      <c r="DBW1048" s="170"/>
      <c r="DBX1048" s="170"/>
      <c r="DBY1048" s="170"/>
      <c r="DBZ1048" s="170"/>
      <c r="DCA1048" s="170"/>
      <c r="DCB1048" s="170"/>
      <c r="DCC1048" s="170"/>
      <c r="DCD1048" s="170"/>
      <c r="DCE1048" s="170"/>
      <c r="DCF1048" s="170"/>
      <c r="DCG1048" s="170"/>
      <c r="DCH1048" s="170"/>
      <c r="DCI1048" s="170"/>
      <c r="DCJ1048" s="170"/>
      <c r="DCK1048" s="170"/>
      <c r="DCL1048" s="170"/>
      <c r="DCM1048" s="170"/>
      <c r="DCN1048" s="170"/>
      <c r="DCO1048" s="170"/>
      <c r="DCP1048" s="170"/>
      <c r="DCQ1048" s="170"/>
      <c r="DCR1048" s="170"/>
      <c r="DCS1048" s="170"/>
      <c r="DCT1048" s="170"/>
      <c r="DCU1048" s="170"/>
      <c r="DCV1048" s="170"/>
      <c r="DCW1048" s="170"/>
      <c r="DCX1048" s="170"/>
      <c r="DCY1048" s="170"/>
      <c r="DCZ1048" s="170"/>
      <c r="DDA1048" s="170"/>
      <c r="DDB1048" s="170"/>
      <c r="DDC1048" s="170"/>
      <c r="DDD1048" s="170"/>
      <c r="DDE1048" s="170"/>
      <c r="DDF1048" s="170"/>
      <c r="DDG1048" s="170"/>
      <c r="DDH1048" s="170"/>
      <c r="DDI1048" s="170"/>
      <c r="DDJ1048" s="170"/>
      <c r="DDK1048" s="170"/>
      <c r="DDL1048" s="170"/>
      <c r="DDM1048" s="170"/>
      <c r="DDN1048" s="170"/>
      <c r="DDO1048" s="170"/>
      <c r="DDP1048" s="170"/>
      <c r="DDQ1048" s="170"/>
      <c r="DDR1048" s="170"/>
      <c r="DDS1048" s="170"/>
      <c r="DDT1048" s="170"/>
      <c r="DDU1048" s="170"/>
      <c r="DDV1048" s="170"/>
      <c r="DDW1048" s="170"/>
      <c r="DDX1048" s="170"/>
      <c r="DDY1048" s="170"/>
      <c r="DDZ1048" s="170"/>
      <c r="DEA1048" s="170"/>
      <c r="DEB1048" s="170"/>
      <c r="DEC1048" s="170"/>
      <c r="DED1048" s="170"/>
      <c r="DEE1048" s="170"/>
      <c r="DEF1048" s="170"/>
      <c r="DEG1048" s="170"/>
      <c r="DEH1048" s="170"/>
      <c r="DEI1048" s="170"/>
      <c r="DEJ1048" s="170"/>
      <c r="DEK1048" s="170"/>
      <c r="DEL1048" s="170"/>
      <c r="DEM1048" s="170"/>
      <c r="DEN1048" s="170"/>
      <c r="DEO1048" s="170"/>
      <c r="DEP1048" s="170"/>
      <c r="DEQ1048" s="170"/>
      <c r="DER1048" s="170"/>
      <c r="DES1048" s="170"/>
      <c r="DET1048" s="170"/>
      <c r="DEU1048" s="170"/>
      <c r="DEV1048" s="170"/>
      <c r="DEW1048" s="170"/>
      <c r="DEX1048" s="170"/>
      <c r="DEY1048" s="170"/>
      <c r="DEZ1048" s="170"/>
      <c r="DFA1048" s="170"/>
      <c r="DFB1048" s="170"/>
      <c r="DFC1048" s="170"/>
      <c r="DFD1048" s="170"/>
      <c r="DFE1048" s="170"/>
      <c r="DFF1048" s="170"/>
      <c r="DFG1048" s="170"/>
      <c r="DFH1048" s="170"/>
      <c r="DFI1048" s="170"/>
      <c r="DFJ1048" s="170"/>
      <c r="DFK1048" s="170"/>
      <c r="DFL1048" s="170"/>
      <c r="DFM1048" s="170"/>
      <c r="DFN1048" s="170"/>
      <c r="DFO1048" s="170"/>
      <c r="DFP1048" s="170"/>
      <c r="DFQ1048" s="170"/>
      <c r="DFR1048" s="170"/>
      <c r="DFS1048" s="170"/>
      <c r="DFT1048" s="170"/>
      <c r="DFU1048" s="170"/>
      <c r="DFV1048" s="170"/>
      <c r="DFW1048" s="170"/>
      <c r="DFX1048" s="170"/>
      <c r="DFY1048" s="170"/>
      <c r="DFZ1048" s="170"/>
      <c r="DGA1048" s="170"/>
      <c r="DGB1048" s="170"/>
      <c r="DGC1048" s="170"/>
      <c r="DGD1048" s="170"/>
      <c r="DGE1048" s="170"/>
      <c r="DGF1048" s="170"/>
      <c r="DGG1048" s="170"/>
      <c r="DGH1048" s="170"/>
      <c r="DGI1048" s="170"/>
      <c r="DGJ1048" s="170"/>
      <c r="DGK1048" s="170"/>
      <c r="DGL1048" s="170"/>
      <c r="DGM1048" s="170"/>
      <c r="DGN1048" s="170"/>
      <c r="DGO1048" s="170"/>
      <c r="DGP1048" s="170"/>
      <c r="DGQ1048" s="170"/>
      <c r="DGR1048" s="170"/>
      <c r="DGS1048" s="170"/>
      <c r="DGT1048" s="170"/>
      <c r="DGU1048" s="170"/>
      <c r="DGV1048" s="170"/>
      <c r="DGW1048" s="170"/>
      <c r="DGX1048" s="170"/>
      <c r="DGY1048" s="170"/>
      <c r="DGZ1048" s="170"/>
      <c r="DHA1048" s="170"/>
      <c r="DHB1048" s="170"/>
      <c r="DHC1048" s="170"/>
      <c r="DHD1048" s="170"/>
      <c r="DHE1048" s="170"/>
      <c r="DHF1048" s="170"/>
      <c r="DHG1048" s="170"/>
      <c r="DHH1048" s="170"/>
      <c r="DHI1048" s="170"/>
      <c r="DHJ1048" s="170"/>
      <c r="DHK1048" s="170"/>
      <c r="DHL1048" s="170"/>
      <c r="DHM1048" s="170"/>
      <c r="DHN1048" s="170"/>
      <c r="DHO1048" s="170"/>
      <c r="DHP1048" s="170"/>
      <c r="DHQ1048" s="170"/>
      <c r="DHR1048" s="170"/>
      <c r="DHS1048" s="170"/>
      <c r="DHT1048" s="170"/>
      <c r="DHU1048" s="170"/>
      <c r="DHV1048" s="170"/>
      <c r="DHW1048" s="170"/>
      <c r="DHX1048" s="170"/>
      <c r="DHY1048" s="170"/>
      <c r="DHZ1048" s="170"/>
      <c r="DIA1048" s="170"/>
      <c r="DIB1048" s="170"/>
      <c r="DIC1048" s="170"/>
      <c r="DID1048" s="170"/>
      <c r="DIE1048" s="170"/>
      <c r="DIF1048" s="170"/>
      <c r="DIG1048" s="170"/>
      <c r="DIH1048" s="170"/>
      <c r="DII1048" s="170"/>
      <c r="DIJ1048" s="170"/>
      <c r="DIK1048" s="170"/>
      <c r="DIL1048" s="170"/>
      <c r="DIM1048" s="170"/>
      <c r="DIN1048" s="170"/>
      <c r="DIO1048" s="170"/>
      <c r="DIP1048" s="170"/>
      <c r="DIQ1048" s="170"/>
      <c r="DIR1048" s="170"/>
      <c r="DIS1048" s="170"/>
      <c r="DIT1048" s="170"/>
      <c r="DIU1048" s="170"/>
      <c r="DIV1048" s="170"/>
      <c r="DIW1048" s="170"/>
      <c r="DIX1048" s="170"/>
      <c r="DIY1048" s="170"/>
      <c r="DIZ1048" s="170"/>
      <c r="DJA1048" s="170"/>
      <c r="DJB1048" s="170"/>
      <c r="DJC1048" s="170"/>
      <c r="DJD1048" s="170"/>
      <c r="DJE1048" s="170"/>
      <c r="DJF1048" s="170"/>
      <c r="DJG1048" s="170"/>
      <c r="DJH1048" s="170"/>
      <c r="DJI1048" s="170"/>
      <c r="DJJ1048" s="170"/>
      <c r="DJK1048" s="170"/>
      <c r="DJL1048" s="170"/>
      <c r="DJM1048" s="170"/>
      <c r="DJN1048" s="170"/>
      <c r="DJO1048" s="170"/>
      <c r="DJP1048" s="170"/>
      <c r="DJQ1048" s="170"/>
      <c r="DJR1048" s="170"/>
      <c r="DJS1048" s="170"/>
      <c r="DJT1048" s="170"/>
      <c r="DJU1048" s="170"/>
      <c r="DJV1048" s="170"/>
      <c r="DJW1048" s="170"/>
      <c r="DJX1048" s="170"/>
      <c r="DJY1048" s="170"/>
      <c r="DJZ1048" s="170"/>
      <c r="DKA1048" s="170"/>
      <c r="DKB1048" s="170"/>
      <c r="DKC1048" s="170"/>
      <c r="DKD1048" s="170"/>
      <c r="DKE1048" s="170"/>
      <c r="DKF1048" s="170"/>
      <c r="DKG1048" s="170"/>
      <c r="DKH1048" s="170"/>
      <c r="DKI1048" s="170"/>
      <c r="DKJ1048" s="170"/>
      <c r="DKK1048" s="170"/>
      <c r="DKL1048" s="170"/>
      <c r="DKM1048" s="170"/>
      <c r="DKN1048" s="170"/>
      <c r="DKO1048" s="170"/>
      <c r="DKP1048" s="170"/>
      <c r="DKQ1048" s="170"/>
      <c r="DKR1048" s="170"/>
      <c r="DKS1048" s="170"/>
      <c r="DKT1048" s="170"/>
      <c r="DKU1048" s="170"/>
      <c r="DKV1048" s="170"/>
      <c r="DKW1048" s="170"/>
      <c r="DKX1048" s="170"/>
      <c r="DKY1048" s="170"/>
      <c r="DKZ1048" s="170"/>
      <c r="DLA1048" s="170"/>
      <c r="DLB1048" s="170"/>
      <c r="DLC1048" s="170"/>
      <c r="DLD1048" s="170"/>
      <c r="DLE1048" s="170"/>
      <c r="DLF1048" s="170"/>
      <c r="DLG1048" s="170"/>
      <c r="DLH1048" s="170"/>
      <c r="DLI1048" s="170"/>
      <c r="DLJ1048" s="170"/>
      <c r="DLK1048" s="170"/>
      <c r="DLL1048" s="170"/>
      <c r="DLM1048" s="170"/>
      <c r="DLN1048" s="170"/>
      <c r="DLO1048" s="170"/>
      <c r="DLP1048" s="170"/>
      <c r="DLQ1048" s="170"/>
      <c r="DLR1048" s="170"/>
      <c r="DLS1048" s="170"/>
      <c r="DLT1048" s="170"/>
      <c r="DLU1048" s="170"/>
      <c r="DLV1048" s="170"/>
      <c r="DLW1048" s="170"/>
      <c r="DLX1048" s="170"/>
      <c r="DLY1048" s="170"/>
      <c r="DLZ1048" s="170"/>
      <c r="DMA1048" s="170"/>
      <c r="DMB1048" s="170"/>
      <c r="DMC1048" s="170"/>
      <c r="DMD1048" s="170"/>
      <c r="DME1048" s="170"/>
      <c r="DMF1048" s="170"/>
      <c r="DMG1048" s="170"/>
      <c r="DMH1048" s="170"/>
      <c r="DMI1048" s="170"/>
      <c r="DMJ1048" s="170"/>
      <c r="DMK1048" s="170"/>
      <c r="DML1048" s="170"/>
      <c r="DMM1048" s="170"/>
      <c r="DMN1048" s="170"/>
      <c r="DMO1048" s="170"/>
      <c r="DMP1048" s="170"/>
      <c r="DMQ1048" s="170"/>
      <c r="DMR1048" s="170"/>
      <c r="DMS1048" s="170"/>
      <c r="DMT1048" s="170"/>
      <c r="DMU1048" s="170"/>
      <c r="DMV1048" s="170"/>
      <c r="DMW1048" s="170"/>
      <c r="DMX1048" s="170"/>
      <c r="DMY1048" s="170"/>
      <c r="DMZ1048" s="170"/>
      <c r="DNA1048" s="170"/>
      <c r="DNB1048" s="170"/>
      <c r="DNC1048" s="170"/>
      <c r="DND1048" s="170"/>
      <c r="DNE1048" s="170"/>
      <c r="DNF1048" s="170"/>
      <c r="DNG1048" s="170"/>
      <c r="DNH1048" s="170"/>
      <c r="DNI1048" s="170"/>
      <c r="DNJ1048" s="170"/>
      <c r="DNK1048" s="170"/>
      <c r="DNL1048" s="170"/>
      <c r="DNM1048" s="170"/>
      <c r="DNN1048" s="170"/>
      <c r="DNO1048" s="170"/>
      <c r="DNP1048" s="170"/>
      <c r="DNQ1048" s="170"/>
      <c r="DNR1048" s="170"/>
      <c r="DNS1048" s="170"/>
      <c r="DNT1048" s="170"/>
      <c r="DNU1048" s="170"/>
      <c r="DNV1048" s="170"/>
      <c r="DNW1048" s="170"/>
      <c r="DNX1048" s="170"/>
      <c r="DNY1048" s="170"/>
      <c r="DNZ1048" s="170"/>
      <c r="DOA1048" s="170"/>
      <c r="DOB1048" s="170"/>
      <c r="DOC1048" s="170"/>
      <c r="DOD1048" s="170"/>
      <c r="DOE1048" s="170"/>
      <c r="DOF1048" s="170"/>
      <c r="DOG1048" s="170"/>
      <c r="DOH1048" s="170"/>
      <c r="DOI1048" s="170"/>
      <c r="DOJ1048" s="170"/>
      <c r="DOK1048" s="170"/>
      <c r="DOL1048" s="170"/>
      <c r="DOM1048" s="170"/>
      <c r="DON1048" s="170"/>
      <c r="DOO1048" s="170"/>
      <c r="DOP1048" s="170"/>
      <c r="DOQ1048" s="170"/>
      <c r="DOR1048" s="170"/>
      <c r="DOS1048" s="170"/>
      <c r="DOT1048" s="170"/>
      <c r="DOU1048" s="170"/>
      <c r="DOV1048" s="170"/>
      <c r="DOW1048" s="170"/>
      <c r="DOX1048" s="170"/>
      <c r="DOY1048" s="170"/>
      <c r="DOZ1048" s="170"/>
      <c r="DPA1048" s="170"/>
      <c r="DPB1048" s="170"/>
      <c r="DPC1048" s="170"/>
      <c r="DPD1048" s="170"/>
      <c r="DPE1048" s="170"/>
      <c r="DPF1048" s="170"/>
      <c r="DPG1048" s="170"/>
      <c r="DPH1048" s="170"/>
      <c r="DPI1048" s="170"/>
      <c r="DPJ1048" s="170"/>
      <c r="DPK1048" s="170"/>
      <c r="DPL1048" s="170"/>
      <c r="DPM1048" s="170"/>
      <c r="DPN1048" s="170"/>
      <c r="DPO1048" s="170"/>
      <c r="DPP1048" s="170"/>
      <c r="DPQ1048" s="170"/>
      <c r="DPR1048" s="170"/>
      <c r="DPS1048" s="170"/>
      <c r="DPT1048" s="170"/>
      <c r="DPU1048" s="170"/>
      <c r="DPV1048" s="170"/>
      <c r="DPW1048" s="170"/>
      <c r="DPX1048" s="170"/>
      <c r="DPY1048" s="170"/>
      <c r="DPZ1048" s="170"/>
      <c r="DQA1048" s="170"/>
      <c r="DQB1048" s="170"/>
      <c r="DQC1048" s="170"/>
      <c r="DQD1048" s="170"/>
      <c r="DQE1048" s="170"/>
      <c r="DQF1048" s="170"/>
      <c r="DQG1048" s="170"/>
      <c r="DQH1048" s="170"/>
      <c r="DQI1048" s="170"/>
      <c r="DQJ1048" s="170"/>
      <c r="DQK1048" s="170"/>
      <c r="DQL1048" s="170"/>
      <c r="DQM1048" s="170"/>
      <c r="DQN1048" s="170"/>
      <c r="DQO1048" s="170"/>
      <c r="DQP1048" s="170"/>
      <c r="DQQ1048" s="170"/>
      <c r="DQR1048" s="170"/>
      <c r="DQS1048" s="170"/>
      <c r="DQT1048" s="170"/>
      <c r="DQU1048" s="170"/>
      <c r="DQV1048" s="170"/>
      <c r="DQW1048" s="170"/>
      <c r="DQX1048" s="170"/>
      <c r="DQY1048" s="170"/>
      <c r="DQZ1048" s="170"/>
      <c r="DRA1048" s="170"/>
      <c r="DRB1048" s="170"/>
      <c r="DRC1048" s="170"/>
      <c r="DRD1048" s="170"/>
      <c r="DRE1048" s="170"/>
      <c r="DRF1048" s="170"/>
      <c r="DRG1048" s="170"/>
      <c r="DRH1048" s="170"/>
      <c r="DRI1048" s="170"/>
      <c r="DRJ1048" s="170"/>
      <c r="DRK1048" s="170"/>
      <c r="DRL1048" s="170"/>
      <c r="DRM1048" s="170"/>
      <c r="DRN1048" s="170"/>
      <c r="DRO1048" s="170"/>
      <c r="DRP1048" s="170"/>
      <c r="DRQ1048" s="170"/>
      <c r="DRR1048" s="170"/>
      <c r="DRS1048" s="170"/>
      <c r="DRT1048" s="170"/>
      <c r="DRU1048" s="170"/>
      <c r="DRV1048" s="170"/>
      <c r="DRW1048" s="170"/>
      <c r="DRX1048" s="170"/>
      <c r="DRY1048" s="170"/>
      <c r="DRZ1048" s="170"/>
      <c r="DSA1048" s="170"/>
      <c r="DSB1048" s="170"/>
      <c r="DSC1048" s="170"/>
      <c r="DSD1048" s="170"/>
      <c r="DSE1048" s="170"/>
      <c r="DSF1048" s="170"/>
      <c r="DSG1048" s="170"/>
      <c r="DSH1048" s="170"/>
      <c r="DSI1048" s="170"/>
      <c r="DSJ1048" s="170"/>
      <c r="DSK1048" s="170"/>
      <c r="DSL1048" s="170"/>
      <c r="DSM1048" s="170"/>
      <c r="DSN1048" s="170"/>
      <c r="DSO1048" s="170"/>
      <c r="DSP1048" s="170"/>
      <c r="DSQ1048" s="170"/>
      <c r="DSR1048" s="170"/>
      <c r="DSS1048" s="170"/>
      <c r="DST1048" s="170"/>
      <c r="DSU1048" s="170"/>
      <c r="DSV1048" s="170"/>
      <c r="DSW1048" s="170"/>
      <c r="DSX1048" s="170"/>
      <c r="DSY1048" s="170"/>
      <c r="DSZ1048" s="170"/>
      <c r="DTA1048" s="170"/>
      <c r="DTB1048" s="170"/>
      <c r="DTC1048" s="170"/>
      <c r="DTD1048" s="170"/>
      <c r="DTE1048" s="170"/>
      <c r="DTF1048" s="170"/>
      <c r="DTG1048" s="170"/>
      <c r="DTH1048" s="170"/>
      <c r="DTI1048" s="170"/>
      <c r="DTJ1048" s="170"/>
      <c r="DTK1048" s="170"/>
      <c r="DTL1048" s="170"/>
      <c r="DTM1048" s="170"/>
      <c r="DTN1048" s="170"/>
      <c r="DTO1048" s="170"/>
      <c r="DTP1048" s="170"/>
      <c r="DTQ1048" s="170"/>
      <c r="DTR1048" s="170"/>
      <c r="DTS1048" s="170"/>
      <c r="DTT1048" s="170"/>
      <c r="DTU1048" s="170"/>
      <c r="DTV1048" s="170"/>
      <c r="DTW1048" s="170"/>
      <c r="DTX1048" s="170"/>
      <c r="DTY1048" s="170"/>
      <c r="DTZ1048" s="170"/>
      <c r="DUA1048" s="170"/>
      <c r="DUB1048" s="170"/>
      <c r="DUC1048" s="170"/>
      <c r="DUD1048" s="170"/>
      <c r="DUE1048" s="170"/>
      <c r="DUF1048" s="170"/>
      <c r="DUG1048" s="170"/>
      <c r="DUH1048" s="170"/>
      <c r="DUI1048" s="170"/>
      <c r="DUJ1048" s="170"/>
      <c r="DUK1048" s="170"/>
      <c r="DUL1048" s="170"/>
      <c r="DUM1048" s="170"/>
      <c r="DUN1048" s="170"/>
      <c r="DUO1048" s="170"/>
      <c r="DUP1048" s="170"/>
      <c r="DUQ1048" s="170"/>
      <c r="DUR1048" s="170"/>
      <c r="DUS1048" s="170"/>
      <c r="DUT1048" s="170"/>
      <c r="DUU1048" s="170"/>
      <c r="DUV1048" s="170"/>
      <c r="DUW1048" s="170"/>
      <c r="DUX1048" s="170"/>
      <c r="DUY1048" s="170"/>
      <c r="DUZ1048" s="170"/>
      <c r="DVA1048" s="170"/>
      <c r="DVB1048" s="170"/>
      <c r="DVC1048" s="170"/>
      <c r="DVD1048" s="170"/>
      <c r="DVE1048" s="170"/>
      <c r="DVF1048" s="170"/>
      <c r="DVG1048" s="170"/>
      <c r="DVH1048" s="170"/>
      <c r="DVI1048" s="170"/>
      <c r="DVJ1048" s="170"/>
      <c r="DVK1048" s="170"/>
      <c r="DVL1048" s="170"/>
      <c r="DVM1048" s="170"/>
      <c r="DVN1048" s="170"/>
      <c r="DVO1048" s="170"/>
      <c r="DVP1048" s="170"/>
      <c r="DVQ1048" s="170"/>
      <c r="DVR1048" s="170"/>
      <c r="DVS1048" s="170"/>
      <c r="DVT1048" s="170"/>
      <c r="DVU1048" s="170"/>
      <c r="DVV1048" s="170"/>
      <c r="DVW1048" s="170"/>
      <c r="DVX1048" s="170"/>
      <c r="DVY1048" s="170"/>
      <c r="DVZ1048" s="170"/>
      <c r="DWA1048" s="170"/>
      <c r="DWB1048" s="170"/>
      <c r="DWC1048" s="170"/>
      <c r="DWD1048" s="170"/>
      <c r="DWE1048" s="170"/>
      <c r="DWF1048" s="170"/>
      <c r="DWG1048" s="170"/>
      <c r="DWH1048" s="170"/>
      <c r="DWI1048" s="170"/>
      <c r="DWJ1048" s="170"/>
      <c r="DWK1048" s="170"/>
      <c r="DWL1048" s="170"/>
      <c r="DWM1048" s="170"/>
      <c r="DWN1048" s="170"/>
      <c r="DWO1048" s="170"/>
      <c r="DWP1048" s="170"/>
      <c r="DWQ1048" s="170"/>
      <c r="DWR1048" s="170"/>
      <c r="DWS1048" s="170"/>
      <c r="DWT1048" s="170"/>
      <c r="DWU1048" s="170"/>
      <c r="DWV1048" s="170"/>
      <c r="DWW1048" s="170"/>
      <c r="DWX1048" s="170"/>
      <c r="DWY1048" s="170"/>
      <c r="DWZ1048" s="170"/>
      <c r="DXA1048" s="170"/>
      <c r="DXB1048" s="170"/>
      <c r="DXC1048" s="170"/>
      <c r="DXD1048" s="170"/>
      <c r="DXE1048" s="170"/>
      <c r="DXF1048" s="170"/>
      <c r="DXG1048" s="170"/>
      <c r="DXH1048" s="170"/>
      <c r="DXI1048" s="170"/>
      <c r="DXJ1048" s="170"/>
      <c r="DXK1048" s="170"/>
      <c r="DXL1048" s="170"/>
      <c r="DXM1048" s="170"/>
      <c r="DXN1048" s="170"/>
      <c r="DXO1048" s="170"/>
      <c r="DXP1048" s="170"/>
      <c r="DXQ1048" s="170"/>
      <c r="DXR1048" s="170"/>
      <c r="DXS1048" s="170"/>
      <c r="DXT1048" s="170"/>
      <c r="DXU1048" s="170"/>
      <c r="DXV1048" s="170"/>
      <c r="DXW1048" s="170"/>
      <c r="DXX1048" s="170"/>
      <c r="DXY1048" s="170"/>
      <c r="DXZ1048" s="170"/>
      <c r="DYA1048" s="170"/>
      <c r="DYB1048" s="170"/>
      <c r="DYC1048" s="170"/>
      <c r="DYD1048" s="170"/>
      <c r="DYE1048" s="170"/>
      <c r="DYF1048" s="170"/>
      <c r="DYG1048" s="170"/>
      <c r="DYH1048" s="170"/>
      <c r="DYI1048" s="170"/>
      <c r="DYJ1048" s="170"/>
      <c r="DYK1048" s="170"/>
      <c r="DYL1048" s="170"/>
      <c r="DYM1048" s="170"/>
      <c r="DYN1048" s="170"/>
      <c r="DYO1048" s="170"/>
      <c r="DYP1048" s="170"/>
      <c r="DYQ1048" s="170"/>
      <c r="DYR1048" s="170"/>
      <c r="DYS1048" s="170"/>
      <c r="DYT1048" s="170"/>
      <c r="DYU1048" s="170"/>
      <c r="DYV1048" s="170"/>
      <c r="DYW1048" s="170"/>
      <c r="DYX1048" s="170"/>
      <c r="DYY1048" s="170"/>
      <c r="DYZ1048" s="170"/>
      <c r="DZA1048" s="170"/>
      <c r="DZB1048" s="170"/>
      <c r="DZC1048" s="170"/>
      <c r="DZD1048" s="170"/>
      <c r="DZE1048" s="170"/>
      <c r="DZF1048" s="170"/>
      <c r="DZG1048" s="170"/>
      <c r="DZH1048" s="170"/>
      <c r="DZI1048" s="170"/>
      <c r="DZJ1048" s="170"/>
      <c r="DZK1048" s="170"/>
      <c r="DZL1048" s="170"/>
      <c r="DZM1048" s="170"/>
      <c r="DZN1048" s="170"/>
      <c r="DZO1048" s="170"/>
      <c r="DZP1048" s="170"/>
      <c r="DZQ1048" s="170"/>
      <c r="DZR1048" s="170"/>
      <c r="DZS1048" s="170"/>
      <c r="DZT1048" s="170"/>
      <c r="DZU1048" s="170"/>
      <c r="DZV1048" s="170"/>
      <c r="DZW1048" s="170"/>
      <c r="DZX1048" s="170"/>
      <c r="DZY1048" s="170"/>
      <c r="DZZ1048" s="170"/>
      <c r="EAA1048" s="170"/>
      <c r="EAB1048" s="170"/>
      <c r="EAC1048" s="170"/>
      <c r="EAD1048" s="170"/>
      <c r="EAE1048" s="170"/>
      <c r="EAF1048" s="170"/>
      <c r="EAG1048" s="170"/>
      <c r="EAH1048" s="170"/>
      <c r="EAI1048" s="170"/>
      <c r="EAJ1048" s="170"/>
      <c r="EAK1048" s="170"/>
      <c r="EAL1048" s="170"/>
      <c r="EAM1048" s="170"/>
      <c r="EAN1048" s="170"/>
      <c r="EAO1048" s="170"/>
      <c r="EAP1048" s="170"/>
      <c r="EAQ1048" s="170"/>
      <c r="EAR1048" s="170"/>
      <c r="EAS1048" s="170"/>
      <c r="EAT1048" s="170"/>
      <c r="EAU1048" s="170"/>
      <c r="EAV1048" s="170"/>
      <c r="EAW1048" s="170"/>
      <c r="EAX1048" s="170"/>
      <c r="EAY1048" s="170"/>
      <c r="EAZ1048" s="170"/>
      <c r="EBA1048" s="170"/>
      <c r="EBB1048" s="170"/>
      <c r="EBC1048" s="170"/>
      <c r="EBD1048" s="170"/>
      <c r="EBE1048" s="170"/>
      <c r="EBF1048" s="170"/>
      <c r="EBG1048" s="170"/>
      <c r="EBH1048" s="170"/>
      <c r="EBI1048" s="170"/>
      <c r="EBJ1048" s="170"/>
      <c r="EBK1048" s="170"/>
      <c r="EBL1048" s="170"/>
      <c r="EBM1048" s="170"/>
      <c r="EBN1048" s="170"/>
      <c r="EBO1048" s="170"/>
      <c r="EBP1048" s="170"/>
      <c r="EBQ1048" s="170"/>
      <c r="EBR1048" s="170"/>
      <c r="EBS1048" s="170"/>
      <c r="EBT1048" s="170"/>
      <c r="EBU1048" s="170"/>
      <c r="EBV1048" s="170"/>
      <c r="EBW1048" s="170"/>
      <c r="EBX1048" s="170"/>
      <c r="EBY1048" s="170"/>
      <c r="EBZ1048" s="170"/>
      <c r="ECA1048" s="170"/>
      <c r="ECB1048" s="170"/>
      <c r="ECC1048" s="170"/>
      <c r="ECD1048" s="170"/>
      <c r="ECE1048" s="170"/>
      <c r="ECF1048" s="170"/>
      <c r="ECG1048" s="170"/>
      <c r="ECH1048" s="170"/>
      <c r="ECI1048" s="170"/>
      <c r="ECJ1048" s="170"/>
      <c r="ECK1048" s="170"/>
      <c r="ECL1048" s="170"/>
      <c r="ECM1048" s="170"/>
      <c r="ECN1048" s="170"/>
      <c r="ECO1048" s="170"/>
      <c r="ECP1048" s="170"/>
      <c r="ECQ1048" s="170"/>
      <c r="ECR1048" s="170"/>
      <c r="ECS1048" s="170"/>
      <c r="ECT1048" s="170"/>
      <c r="ECU1048" s="170"/>
      <c r="ECV1048" s="170"/>
      <c r="ECW1048" s="170"/>
      <c r="ECX1048" s="170"/>
      <c r="ECY1048" s="170"/>
      <c r="ECZ1048" s="170"/>
      <c r="EDA1048" s="170"/>
      <c r="EDB1048" s="170"/>
      <c r="EDC1048" s="170"/>
      <c r="EDD1048" s="170"/>
      <c r="EDE1048" s="170"/>
      <c r="EDF1048" s="170"/>
      <c r="EDG1048" s="170"/>
      <c r="EDH1048" s="170"/>
      <c r="EDI1048" s="170"/>
      <c r="EDJ1048" s="170"/>
      <c r="EDK1048" s="170"/>
      <c r="EDL1048" s="170"/>
      <c r="EDM1048" s="170"/>
      <c r="EDN1048" s="170"/>
      <c r="EDO1048" s="170"/>
      <c r="EDP1048" s="170"/>
      <c r="EDQ1048" s="170"/>
      <c r="EDR1048" s="170"/>
      <c r="EDS1048" s="170"/>
      <c r="EDT1048" s="170"/>
      <c r="EDU1048" s="170"/>
      <c r="EDV1048" s="170"/>
      <c r="EDW1048" s="170"/>
      <c r="EDX1048" s="170"/>
      <c r="EDY1048" s="170"/>
      <c r="EDZ1048" s="170"/>
      <c r="EEA1048" s="170"/>
      <c r="EEB1048" s="170"/>
      <c r="EEC1048" s="170"/>
      <c r="EED1048" s="170"/>
      <c r="EEE1048" s="170"/>
      <c r="EEF1048" s="170"/>
      <c r="EEG1048" s="170"/>
      <c r="EEH1048" s="170"/>
      <c r="EEI1048" s="170"/>
      <c r="EEJ1048" s="170"/>
      <c r="EEK1048" s="170"/>
      <c r="EEL1048" s="170"/>
      <c r="EEM1048" s="170"/>
      <c r="EEN1048" s="170"/>
      <c r="EEO1048" s="170"/>
      <c r="EEP1048" s="170"/>
      <c r="EEQ1048" s="170"/>
      <c r="EER1048" s="170"/>
      <c r="EES1048" s="170"/>
      <c r="EET1048" s="170"/>
      <c r="EEU1048" s="170"/>
      <c r="EEV1048" s="170"/>
      <c r="EEW1048" s="170"/>
      <c r="EEX1048" s="170"/>
      <c r="EEY1048" s="170"/>
      <c r="EEZ1048" s="170"/>
      <c r="EFA1048" s="170"/>
      <c r="EFB1048" s="170"/>
      <c r="EFC1048" s="170"/>
      <c r="EFD1048" s="170"/>
      <c r="EFE1048" s="170"/>
      <c r="EFF1048" s="170"/>
      <c r="EFG1048" s="170"/>
      <c r="EFH1048" s="170"/>
      <c r="EFI1048" s="170"/>
      <c r="EFJ1048" s="170"/>
      <c r="EFK1048" s="170"/>
      <c r="EFL1048" s="170"/>
      <c r="EFM1048" s="170"/>
      <c r="EFN1048" s="170"/>
      <c r="EFO1048" s="170"/>
      <c r="EFP1048" s="170"/>
      <c r="EFQ1048" s="170"/>
      <c r="EFR1048" s="170"/>
      <c r="EFS1048" s="170"/>
      <c r="EFT1048" s="170"/>
      <c r="EFU1048" s="170"/>
      <c r="EFV1048" s="170"/>
      <c r="EFW1048" s="170"/>
      <c r="EFX1048" s="170"/>
      <c r="EFY1048" s="170"/>
      <c r="EFZ1048" s="170"/>
      <c r="EGA1048" s="170"/>
      <c r="EGB1048" s="170"/>
      <c r="EGC1048" s="170"/>
      <c r="EGD1048" s="170"/>
      <c r="EGE1048" s="170"/>
      <c r="EGF1048" s="170"/>
      <c r="EGG1048" s="170"/>
      <c r="EGH1048" s="170"/>
      <c r="EGI1048" s="170"/>
      <c r="EGJ1048" s="170"/>
      <c r="EGK1048" s="170"/>
      <c r="EGL1048" s="170"/>
      <c r="EGM1048" s="170"/>
      <c r="EGN1048" s="170"/>
      <c r="EGO1048" s="170"/>
      <c r="EGP1048" s="170"/>
      <c r="EGQ1048" s="170"/>
      <c r="EGR1048" s="170"/>
      <c r="EGS1048" s="170"/>
      <c r="EGT1048" s="170"/>
      <c r="EGU1048" s="170"/>
      <c r="EGV1048" s="170"/>
      <c r="EGW1048" s="170"/>
      <c r="EGX1048" s="170"/>
      <c r="EGY1048" s="170"/>
      <c r="EGZ1048" s="170"/>
      <c r="EHA1048" s="170"/>
      <c r="EHB1048" s="170"/>
      <c r="EHC1048" s="170"/>
      <c r="EHD1048" s="170"/>
      <c r="EHE1048" s="170"/>
      <c r="EHF1048" s="170"/>
      <c r="EHG1048" s="170"/>
      <c r="EHH1048" s="170"/>
      <c r="EHI1048" s="170"/>
      <c r="EHJ1048" s="170"/>
      <c r="EHK1048" s="170"/>
      <c r="EHL1048" s="170"/>
      <c r="EHM1048" s="170"/>
      <c r="EHN1048" s="170"/>
      <c r="EHO1048" s="170"/>
      <c r="EHP1048" s="170"/>
      <c r="EHQ1048" s="170"/>
      <c r="EHR1048" s="170"/>
      <c r="EHS1048" s="170"/>
      <c r="EHT1048" s="170"/>
      <c r="EHU1048" s="170"/>
      <c r="EHV1048" s="170"/>
      <c r="EHW1048" s="170"/>
      <c r="EHX1048" s="170"/>
      <c r="EHY1048" s="170"/>
      <c r="EHZ1048" s="170"/>
      <c r="EIA1048" s="170"/>
      <c r="EIB1048" s="170"/>
      <c r="EIC1048" s="170"/>
      <c r="EID1048" s="170"/>
      <c r="EIE1048" s="170"/>
      <c r="EIF1048" s="170"/>
      <c r="EIG1048" s="170"/>
      <c r="EIH1048" s="170"/>
      <c r="EII1048" s="170"/>
      <c r="EIJ1048" s="170"/>
      <c r="EIK1048" s="170"/>
      <c r="EIL1048" s="170"/>
      <c r="EIM1048" s="170"/>
      <c r="EIN1048" s="170"/>
      <c r="EIO1048" s="170"/>
      <c r="EIP1048" s="170"/>
      <c r="EIQ1048" s="170"/>
      <c r="EIR1048" s="170"/>
      <c r="EIS1048" s="170"/>
      <c r="EIT1048" s="170"/>
      <c r="EIU1048" s="170"/>
      <c r="EIV1048" s="170"/>
      <c r="EIW1048" s="170"/>
      <c r="EIX1048" s="170"/>
      <c r="EIY1048" s="170"/>
      <c r="EIZ1048" s="170"/>
      <c r="EJA1048" s="170"/>
      <c r="EJB1048" s="170"/>
      <c r="EJC1048" s="170"/>
      <c r="EJD1048" s="170"/>
      <c r="EJE1048" s="170"/>
      <c r="EJF1048" s="170"/>
      <c r="EJG1048" s="170"/>
      <c r="EJH1048" s="170"/>
      <c r="EJI1048" s="170"/>
      <c r="EJJ1048" s="170"/>
      <c r="EJK1048" s="170"/>
      <c r="EJL1048" s="170"/>
      <c r="EJM1048" s="170"/>
      <c r="EJN1048" s="170"/>
      <c r="EJO1048" s="170"/>
      <c r="EJP1048" s="170"/>
      <c r="EJQ1048" s="170"/>
      <c r="EJR1048" s="170"/>
      <c r="EJS1048" s="170"/>
      <c r="EJT1048" s="170"/>
      <c r="EJU1048" s="170"/>
      <c r="EJV1048" s="170"/>
      <c r="EJW1048" s="170"/>
      <c r="EJX1048" s="170"/>
      <c r="EJY1048" s="170"/>
      <c r="EJZ1048" s="170"/>
      <c r="EKA1048" s="170"/>
      <c r="EKB1048" s="170"/>
      <c r="EKC1048" s="170"/>
      <c r="EKD1048" s="170"/>
      <c r="EKE1048" s="170"/>
      <c r="EKF1048" s="170"/>
      <c r="EKG1048" s="170"/>
      <c r="EKH1048" s="170"/>
      <c r="EKI1048" s="170"/>
      <c r="EKJ1048" s="170"/>
      <c r="EKK1048" s="170"/>
      <c r="EKL1048" s="170"/>
      <c r="EKM1048" s="170"/>
      <c r="EKN1048" s="170"/>
      <c r="EKO1048" s="170"/>
      <c r="EKP1048" s="170"/>
      <c r="EKQ1048" s="170"/>
      <c r="EKR1048" s="170"/>
      <c r="EKS1048" s="170"/>
      <c r="EKT1048" s="170"/>
      <c r="EKU1048" s="170"/>
      <c r="EKV1048" s="170"/>
      <c r="EKW1048" s="170"/>
      <c r="EKX1048" s="170"/>
      <c r="EKY1048" s="170"/>
      <c r="EKZ1048" s="170"/>
      <c r="ELA1048" s="170"/>
      <c r="ELB1048" s="170"/>
      <c r="ELC1048" s="170"/>
      <c r="ELD1048" s="170"/>
      <c r="ELE1048" s="170"/>
      <c r="ELF1048" s="170"/>
      <c r="ELG1048" s="170"/>
      <c r="ELH1048" s="170"/>
      <c r="ELI1048" s="170"/>
      <c r="ELJ1048" s="170"/>
      <c r="ELK1048" s="170"/>
      <c r="ELL1048" s="170"/>
      <c r="ELM1048" s="170"/>
      <c r="ELN1048" s="170"/>
      <c r="ELO1048" s="170"/>
      <c r="ELP1048" s="170"/>
      <c r="ELQ1048" s="170"/>
      <c r="ELR1048" s="170"/>
      <c r="ELS1048" s="170"/>
      <c r="ELT1048" s="170"/>
      <c r="ELU1048" s="170"/>
      <c r="ELV1048" s="170"/>
      <c r="ELW1048" s="170"/>
      <c r="ELX1048" s="170"/>
      <c r="ELY1048" s="170"/>
      <c r="ELZ1048" s="170"/>
      <c r="EMA1048" s="170"/>
      <c r="EMB1048" s="170"/>
      <c r="EMC1048" s="170"/>
      <c r="EMD1048" s="170"/>
      <c r="EME1048" s="170"/>
      <c r="EMF1048" s="170"/>
      <c r="EMG1048" s="170"/>
      <c r="EMH1048" s="170"/>
      <c r="EMI1048" s="170"/>
      <c r="EMJ1048" s="170"/>
      <c r="EMK1048" s="170"/>
      <c r="EML1048" s="170"/>
      <c r="EMM1048" s="170"/>
      <c r="EMN1048" s="170"/>
      <c r="EMO1048" s="170"/>
      <c r="EMP1048" s="170"/>
      <c r="EMQ1048" s="170"/>
      <c r="EMR1048" s="170"/>
      <c r="EMS1048" s="170"/>
      <c r="EMT1048" s="170"/>
      <c r="EMU1048" s="170"/>
      <c r="EMV1048" s="170"/>
      <c r="EMW1048" s="170"/>
      <c r="EMX1048" s="170"/>
      <c r="EMY1048" s="170"/>
      <c r="EMZ1048" s="170"/>
      <c r="ENA1048" s="170"/>
      <c r="ENB1048" s="170"/>
      <c r="ENC1048" s="170"/>
      <c r="END1048" s="170"/>
      <c r="ENE1048" s="170"/>
      <c r="ENF1048" s="170"/>
      <c r="ENG1048" s="170"/>
      <c r="ENH1048" s="170"/>
      <c r="ENI1048" s="170"/>
      <c r="ENJ1048" s="170"/>
      <c r="ENK1048" s="170"/>
      <c r="ENL1048" s="170"/>
      <c r="ENM1048" s="170"/>
      <c r="ENN1048" s="170"/>
      <c r="ENO1048" s="170"/>
      <c r="ENP1048" s="170"/>
      <c r="ENQ1048" s="170"/>
      <c r="ENR1048" s="170"/>
      <c r="ENS1048" s="170"/>
      <c r="ENT1048" s="170"/>
      <c r="ENU1048" s="170"/>
      <c r="ENV1048" s="170"/>
      <c r="ENW1048" s="170"/>
      <c r="ENX1048" s="170"/>
      <c r="ENY1048" s="170"/>
      <c r="ENZ1048" s="170"/>
      <c r="EOA1048" s="170"/>
      <c r="EOB1048" s="170"/>
      <c r="EOC1048" s="170"/>
      <c r="EOD1048" s="170"/>
      <c r="EOE1048" s="170"/>
      <c r="EOF1048" s="170"/>
      <c r="EOG1048" s="170"/>
      <c r="EOH1048" s="170"/>
      <c r="EOI1048" s="170"/>
      <c r="EOJ1048" s="170"/>
      <c r="EOK1048" s="170"/>
      <c r="EOL1048" s="170"/>
      <c r="EOM1048" s="170"/>
      <c r="EON1048" s="170"/>
      <c r="EOO1048" s="170"/>
      <c r="EOP1048" s="170"/>
      <c r="EOQ1048" s="170"/>
      <c r="EOR1048" s="170"/>
      <c r="EOS1048" s="170"/>
      <c r="EOT1048" s="170"/>
      <c r="EOU1048" s="170"/>
      <c r="EOV1048" s="170"/>
      <c r="EOW1048" s="170"/>
      <c r="EOX1048" s="170"/>
      <c r="EOY1048" s="170"/>
      <c r="EOZ1048" s="170"/>
      <c r="EPA1048" s="170"/>
      <c r="EPB1048" s="170"/>
      <c r="EPC1048" s="170"/>
      <c r="EPD1048" s="170"/>
      <c r="EPE1048" s="170"/>
      <c r="EPF1048" s="170"/>
      <c r="EPG1048" s="170"/>
      <c r="EPH1048" s="170"/>
      <c r="EPI1048" s="170"/>
      <c r="EPJ1048" s="170"/>
      <c r="EPK1048" s="170"/>
      <c r="EPL1048" s="170"/>
      <c r="EPM1048" s="170"/>
      <c r="EPN1048" s="170"/>
      <c r="EPO1048" s="170"/>
      <c r="EPP1048" s="170"/>
      <c r="EPQ1048" s="170"/>
      <c r="EPR1048" s="170"/>
      <c r="EPS1048" s="170"/>
      <c r="EPT1048" s="170"/>
      <c r="EPU1048" s="170"/>
      <c r="EPV1048" s="170"/>
      <c r="EPW1048" s="170"/>
      <c r="EPX1048" s="170"/>
      <c r="EPY1048" s="170"/>
      <c r="EPZ1048" s="170"/>
      <c r="EQA1048" s="170"/>
      <c r="EQB1048" s="170"/>
      <c r="EQC1048" s="170"/>
      <c r="EQD1048" s="170"/>
      <c r="EQE1048" s="170"/>
      <c r="EQF1048" s="170"/>
      <c r="EQG1048" s="170"/>
      <c r="EQH1048" s="170"/>
      <c r="EQI1048" s="170"/>
      <c r="EQJ1048" s="170"/>
      <c r="EQK1048" s="170"/>
      <c r="EQL1048" s="170"/>
      <c r="EQM1048" s="170"/>
      <c r="EQN1048" s="170"/>
      <c r="EQO1048" s="170"/>
      <c r="EQP1048" s="170"/>
      <c r="EQQ1048" s="170"/>
      <c r="EQR1048" s="170"/>
      <c r="EQS1048" s="170"/>
      <c r="EQT1048" s="170"/>
      <c r="EQU1048" s="170"/>
      <c r="EQV1048" s="170"/>
      <c r="EQW1048" s="170"/>
      <c r="EQX1048" s="170"/>
      <c r="EQY1048" s="170"/>
      <c r="EQZ1048" s="170"/>
      <c r="ERA1048" s="170"/>
      <c r="ERB1048" s="170"/>
      <c r="ERC1048" s="170"/>
      <c r="ERD1048" s="170"/>
      <c r="ERE1048" s="170"/>
      <c r="ERF1048" s="170"/>
      <c r="ERG1048" s="170"/>
      <c r="ERH1048" s="170"/>
      <c r="ERI1048" s="170"/>
      <c r="ERJ1048" s="170"/>
      <c r="ERK1048" s="170"/>
      <c r="ERL1048" s="170"/>
      <c r="ERM1048" s="170"/>
      <c r="ERN1048" s="170"/>
      <c r="ERO1048" s="170"/>
      <c r="ERP1048" s="170"/>
      <c r="ERQ1048" s="170"/>
      <c r="ERR1048" s="170"/>
      <c r="ERS1048" s="170"/>
      <c r="ERT1048" s="170"/>
      <c r="ERU1048" s="170"/>
      <c r="ERV1048" s="170"/>
      <c r="ERW1048" s="170"/>
      <c r="ERX1048" s="170"/>
      <c r="ERY1048" s="170"/>
      <c r="ERZ1048" s="170"/>
      <c r="ESA1048" s="170"/>
      <c r="ESB1048" s="170"/>
      <c r="ESC1048" s="170"/>
      <c r="ESD1048" s="170"/>
      <c r="ESE1048" s="170"/>
      <c r="ESF1048" s="170"/>
      <c r="ESG1048" s="170"/>
      <c r="ESH1048" s="170"/>
      <c r="ESI1048" s="170"/>
      <c r="ESJ1048" s="170"/>
      <c r="ESK1048" s="170"/>
      <c r="ESL1048" s="170"/>
      <c r="ESM1048" s="170"/>
      <c r="ESN1048" s="170"/>
      <c r="ESO1048" s="170"/>
      <c r="ESP1048" s="170"/>
      <c r="ESQ1048" s="170"/>
      <c r="ESR1048" s="170"/>
      <c r="ESS1048" s="170"/>
      <c r="EST1048" s="170"/>
      <c r="ESU1048" s="170"/>
      <c r="ESV1048" s="170"/>
      <c r="ESW1048" s="170"/>
      <c r="ESX1048" s="170"/>
      <c r="ESY1048" s="170"/>
      <c r="ESZ1048" s="170"/>
      <c r="ETA1048" s="170"/>
      <c r="ETB1048" s="170"/>
      <c r="ETC1048" s="170"/>
      <c r="ETD1048" s="170"/>
      <c r="ETE1048" s="170"/>
      <c r="ETF1048" s="170"/>
      <c r="ETG1048" s="170"/>
      <c r="ETH1048" s="170"/>
      <c r="ETI1048" s="170"/>
      <c r="ETJ1048" s="170"/>
      <c r="ETK1048" s="170"/>
      <c r="ETL1048" s="170"/>
      <c r="ETM1048" s="170"/>
      <c r="ETN1048" s="170"/>
      <c r="ETO1048" s="170"/>
      <c r="ETP1048" s="170"/>
      <c r="ETQ1048" s="170"/>
      <c r="ETR1048" s="170"/>
      <c r="ETS1048" s="170"/>
      <c r="ETT1048" s="170"/>
      <c r="ETU1048" s="170"/>
      <c r="ETV1048" s="170"/>
      <c r="ETW1048" s="170"/>
      <c r="ETX1048" s="170"/>
      <c r="ETY1048" s="170"/>
      <c r="ETZ1048" s="170"/>
      <c r="EUA1048" s="170"/>
      <c r="EUB1048" s="170"/>
      <c r="EUC1048" s="170"/>
      <c r="EUD1048" s="170"/>
      <c r="EUE1048" s="170"/>
      <c r="EUF1048" s="170"/>
      <c r="EUG1048" s="170"/>
      <c r="EUH1048" s="170"/>
      <c r="EUI1048" s="170"/>
      <c r="EUJ1048" s="170"/>
      <c r="EUK1048" s="170"/>
      <c r="EUL1048" s="170"/>
      <c r="EUM1048" s="170"/>
      <c r="EUN1048" s="170"/>
      <c r="EUO1048" s="170"/>
      <c r="EUP1048" s="170"/>
      <c r="EUQ1048" s="170"/>
      <c r="EUR1048" s="170"/>
      <c r="EUS1048" s="170"/>
      <c r="EUT1048" s="170"/>
      <c r="EUU1048" s="170"/>
      <c r="EUV1048" s="170"/>
      <c r="EUW1048" s="170"/>
      <c r="EUX1048" s="170"/>
      <c r="EUY1048" s="170"/>
      <c r="EUZ1048" s="170"/>
      <c r="EVA1048" s="170"/>
      <c r="EVB1048" s="170"/>
      <c r="EVC1048" s="170"/>
      <c r="EVD1048" s="170"/>
      <c r="EVE1048" s="170"/>
      <c r="EVF1048" s="170"/>
      <c r="EVG1048" s="170"/>
      <c r="EVH1048" s="170"/>
      <c r="EVI1048" s="170"/>
      <c r="EVJ1048" s="170"/>
      <c r="EVK1048" s="170"/>
      <c r="EVL1048" s="170"/>
      <c r="EVM1048" s="170"/>
      <c r="EVN1048" s="170"/>
      <c r="EVO1048" s="170"/>
      <c r="EVP1048" s="170"/>
      <c r="EVQ1048" s="170"/>
      <c r="EVR1048" s="170"/>
      <c r="EVS1048" s="170"/>
      <c r="EVT1048" s="170"/>
      <c r="EVU1048" s="170"/>
      <c r="EVV1048" s="170"/>
      <c r="EVW1048" s="170"/>
      <c r="EVX1048" s="170"/>
      <c r="EVY1048" s="170"/>
      <c r="EVZ1048" s="170"/>
      <c r="EWA1048" s="170"/>
      <c r="EWB1048" s="170"/>
      <c r="EWC1048" s="170"/>
      <c r="EWD1048" s="170"/>
      <c r="EWE1048" s="170"/>
      <c r="EWF1048" s="170"/>
      <c r="EWG1048" s="170"/>
      <c r="EWH1048" s="170"/>
      <c r="EWI1048" s="170"/>
      <c r="EWJ1048" s="170"/>
      <c r="EWK1048" s="170"/>
      <c r="EWL1048" s="170"/>
      <c r="EWM1048" s="170"/>
      <c r="EWN1048" s="170"/>
      <c r="EWO1048" s="170"/>
      <c r="EWP1048" s="170"/>
      <c r="EWQ1048" s="170"/>
      <c r="EWR1048" s="170"/>
      <c r="EWS1048" s="170"/>
      <c r="EWT1048" s="170"/>
      <c r="EWU1048" s="170"/>
      <c r="EWV1048" s="170"/>
      <c r="EWW1048" s="170"/>
      <c r="EWX1048" s="170"/>
      <c r="EWY1048" s="170"/>
      <c r="EWZ1048" s="170"/>
      <c r="EXA1048" s="170"/>
      <c r="EXB1048" s="170"/>
      <c r="EXC1048" s="170"/>
      <c r="EXD1048" s="170"/>
      <c r="EXE1048" s="170"/>
      <c r="EXF1048" s="170"/>
      <c r="EXG1048" s="170"/>
      <c r="EXH1048" s="170"/>
      <c r="EXI1048" s="170"/>
      <c r="EXJ1048" s="170"/>
      <c r="EXK1048" s="170"/>
      <c r="EXL1048" s="170"/>
      <c r="EXM1048" s="170"/>
      <c r="EXN1048" s="170"/>
      <c r="EXO1048" s="170"/>
      <c r="EXP1048" s="170"/>
      <c r="EXQ1048" s="170"/>
      <c r="EXR1048" s="170"/>
      <c r="EXS1048" s="170"/>
      <c r="EXT1048" s="170"/>
      <c r="EXU1048" s="170"/>
      <c r="EXV1048" s="170"/>
      <c r="EXW1048" s="170"/>
      <c r="EXX1048" s="170"/>
      <c r="EXY1048" s="170"/>
      <c r="EXZ1048" s="170"/>
      <c r="EYA1048" s="170"/>
      <c r="EYB1048" s="170"/>
      <c r="EYC1048" s="170"/>
      <c r="EYD1048" s="170"/>
      <c r="EYE1048" s="170"/>
      <c r="EYF1048" s="170"/>
      <c r="EYG1048" s="170"/>
      <c r="EYH1048" s="170"/>
      <c r="EYI1048" s="170"/>
      <c r="EYJ1048" s="170"/>
      <c r="EYK1048" s="170"/>
      <c r="EYL1048" s="170"/>
      <c r="EYM1048" s="170"/>
      <c r="EYN1048" s="170"/>
      <c r="EYO1048" s="170"/>
      <c r="EYP1048" s="170"/>
      <c r="EYQ1048" s="170"/>
      <c r="EYR1048" s="170"/>
      <c r="EYS1048" s="170"/>
      <c r="EYT1048" s="170"/>
      <c r="EYU1048" s="170"/>
      <c r="EYV1048" s="170"/>
      <c r="EYW1048" s="170"/>
      <c r="EYX1048" s="170"/>
      <c r="EYY1048" s="170"/>
      <c r="EYZ1048" s="170"/>
      <c r="EZA1048" s="170"/>
      <c r="EZB1048" s="170"/>
      <c r="EZC1048" s="170"/>
      <c r="EZD1048" s="170"/>
      <c r="EZE1048" s="170"/>
      <c r="EZF1048" s="170"/>
      <c r="EZG1048" s="170"/>
      <c r="EZH1048" s="170"/>
      <c r="EZI1048" s="170"/>
      <c r="EZJ1048" s="170"/>
      <c r="EZK1048" s="170"/>
      <c r="EZL1048" s="170"/>
      <c r="EZM1048" s="170"/>
      <c r="EZN1048" s="170"/>
      <c r="EZO1048" s="170"/>
      <c r="EZP1048" s="170"/>
      <c r="EZQ1048" s="170"/>
      <c r="EZR1048" s="170"/>
      <c r="EZS1048" s="170"/>
      <c r="EZT1048" s="170"/>
      <c r="EZU1048" s="170"/>
      <c r="EZV1048" s="170"/>
      <c r="EZW1048" s="170"/>
      <c r="EZX1048" s="170"/>
      <c r="EZY1048" s="170"/>
      <c r="EZZ1048" s="170"/>
      <c r="FAA1048" s="170"/>
      <c r="FAB1048" s="170"/>
      <c r="FAC1048" s="170"/>
      <c r="FAD1048" s="170"/>
      <c r="FAE1048" s="170"/>
      <c r="FAF1048" s="170"/>
      <c r="FAG1048" s="170"/>
      <c r="FAH1048" s="170"/>
      <c r="FAI1048" s="170"/>
      <c r="FAJ1048" s="170"/>
      <c r="FAK1048" s="170"/>
      <c r="FAL1048" s="170"/>
      <c r="FAM1048" s="170"/>
      <c r="FAN1048" s="170"/>
      <c r="FAO1048" s="170"/>
      <c r="FAP1048" s="170"/>
      <c r="FAQ1048" s="170"/>
      <c r="FAR1048" s="170"/>
      <c r="FAS1048" s="170"/>
      <c r="FAT1048" s="170"/>
      <c r="FAU1048" s="170"/>
      <c r="FAV1048" s="170"/>
      <c r="FAW1048" s="170"/>
      <c r="FAX1048" s="170"/>
      <c r="FAY1048" s="170"/>
      <c r="FAZ1048" s="170"/>
      <c r="FBA1048" s="170"/>
      <c r="FBB1048" s="170"/>
      <c r="FBC1048" s="170"/>
      <c r="FBD1048" s="170"/>
      <c r="FBE1048" s="170"/>
      <c r="FBF1048" s="170"/>
      <c r="FBG1048" s="170"/>
      <c r="FBH1048" s="170"/>
      <c r="FBI1048" s="170"/>
      <c r="FBJ1048" s="170"/>
      <c r="FBK1048" s="170"/>
      <c r="FBL1048" s="170"/>
      <c r="FBM1048" s="170"/>
      <c r="FBN1048" s="170"/>
      <c r="FBO1048" s="170"/>
      <c r="FBP1048" s="170"/>
      <c r="FBQ1048" s="170"/>
      <c r="FBR1048" s="170"/>
      <c r="FBS1048" s="170"/>
      <c r="FBT1048" s="170"/>
      <c r="FBU1048" s="170"/>
      <c r="FBV1048" s="170"/>
      <c r="FBW1048" s="170"/>
      <c r="FBX1048" s="170"/>
      <c r="FBY1048" s="170"/>
      <c r="FBZ1048" s="170"/>
      <c r="FCA1048" s="170"/>
      <c r="FCB1048" s="170"/>
      <c r="FCC1048" s="170"/>
      <c r="FCD1048" s="170"/>
      <c r="FCE1048" s="170"/>
      <c r="FCF1048" s="170"/>
      <c r="FCG1048" s="170"/>
      <c r="FCH1048" s="170"/>
      <c r="FCI1048" s="170"/>
      <c r="FCJ1048" s="170"/>
      <c r="FCK1048" s="170"/>
      <c r="FCL1048" s="170"/>
      <c r="FCM1048" s="170"/>
      <c r="FCN1048" s="170"/>
      <c r="FCO1048" s="170"/>
      <c r="FCP1048" s="170"/>
      <c r="FCQ1048" s="170"/>
      <c r="FCR1048" s="170"/>
      <c r="FCS1048" s="170"/>
      <c r="FCT1048" s="170"/>
      <c r="FCU1048" s="170"/>
      <c r="FCV1048" s="170"/>
      <c r="FCW1048" s="170"/>
      <c r="FCX1048" s="170"/>
      <c r="FCY1048" s="170"/>
      <c r="FCZ1048" s="170"/>
      <c r="FDA1048" s="170"/>
      <c r="FDB1048" s="170"/>
      <c r="FDC1048" s="170"/>
      <c r="FDD1048" s="170"/>
      <c r="FDE1048" s="170"/>
      <c r="FDF1048" s="170"/>
      <c r="FDG1048" s="170"/>
      <c r="FDH1048" s="170"/>
      <c r="FDI1048" s="170"/>
      <c r="FDJ1048" s="170"/>
      <c r="FDK1048" s="170"/>
      <c r="FDL1048" s="170"/>
      <c r="FDM1048" s="170"/>
      <c r="FDN1048" s="170"/>
      <c r="FDO1048" s="170"/>
      <c r="FDP1048" s="170"/>
      <c r="FDQ1048" s="170"/>
      <c r="FDR1048" s="170"/>
      <c r="FDS1048" s="170"/>
      <c r="FDT1048" s="170"/>
      <c r="FDU1048" s="170"/>
      <c r="FDV1048" s="170"/>
      <c r="FDW1048" s="170"/>
      <c r="FDX1048" s="170"/>
      <c r="FDY1048" s="170"/>
      <c r="FDZ1048" s="170"/>
      <c r="FEA1048" s="170"/>
      <c r="FEB1048" s="170"/>
      <c r="FEC1048" s="170"/>
      <c r="FED1048" s="170"/>
      <c r="FEE1048" s="170"/>
      <c r="FEF1048" s="170"/>
      <c r="FEG1048" s="170"/>
      <c r="FEH1048" s="170"/>
      <c r="FEI1048" s="170"/>
      <c r="FEJ1048" s="170"/>
      <c r="FEK1048" s="170"/>
      <c r="FEL1048" s="170"/>
      <c r="FEM1048" s="170"/>
      <c r="FEN1048" s="170"/>
      <c r="FEO1048" s="170"/>
      <c r="FEP1048" s="170"/>
      <c r="FEQ1048" s="170"/>
      <c r="FER1048" s="170"/>
      <c r="FES1048" s="170"/>
      <c r="FET1048" s="170"/>
      <c r="FEU1048" s="170"/>
      <c r="FEV1048" s="170"/>
      <c r="FEW1048" s="170"/>
      <c r="FEX1048" s="170"/>
      <c r="FEY1048" s="170"/>
      <c r="FEZ1048" s="170"/>
      <c r="FFA1048" s="170"/>
      <c r="FFB1048" s="170"/>
      <c r="FFC1048" s="170"/>
      <c r="FFD1048" s="170"/>
      <c r="FFE1048" s="170"/>
      <c r="FFF1048" s="170"/>
      <c r="FFG1048" s="170"/>
      <c r="FFH1048" s="170"/>
      <c r="FFI1048" s="170"/>
      <c r="FFJ1048" s="170"/>
      <c r="FFK1048" s="170"/>
      <c r="FFL1048" s="170"/>
      <c r="FFM1048" s="170"/>
      <c r="FFN1048" s="170"/>
      <c r="FFO1048" s="170"/>
      <c r="FFP1048" s="170"/>
      <c r="FFQ1048" s="170"/>
      <c r="FFR1048" s="170"/>
      <c r="FFS1048" s="170"/>
      <c r="FFT1048" s="170"/>
      <c r="FFU1048" s="170"/>
      <c r="FFV1048" s="170"/>
      <c r="FFW1048" s="170"/>
      <c r="FFX1048" s="170"/>
      <c r="FFY1048" s="170"/>
      <c r="FFZ1048" s="170"/>
      <c r="FGA1048" s="170"/>
      <c r="FGB1048" s="170"/>
      <c r="FGC1048" s="170"/>
      <c r="FGD1048" s="170"/>
      <c r="FGE1048" s="170"/>
      <c r="FGF1048" s="170"/>
      <c r="FGG1048" s="170"/>
      <c r="FGH1048" s="170"/>
      <c r="FGI1048" s="170"/>
      <c r="FGJ1048" s="170"/>
      <c r="FGK1048" s="170"/>
      <c r="FGL1048" s="170"/>
      <c r="FGM1048" s="170"/>
      <c r="FGN1048" s="170"/>
      <c r="FGO1048" s="170"/>
      <c r="FGP1048" s="170"/>
      <c r="FGQ1048" s="170"/>
      <c r="FGR1048" s="170"/>
      <c r="FGS1048" s="170"/>
      <c r="FGT1048" s="170"/>
      <c r="FGU1048" s="170"/>
      <c r="FGV1048" s="170"/>
      <c r="FGW1048" s="170"/>
      <c r="FGX1048" s="170"/>
      <c r="FGY1048" s="170"/>
      <c r="FGZ1048" s="170"/>
      <c r="FHA1048" s="170"/>
      <c r="FHB1048" s="170"/>
      <c r="FHC1048" s="170"/>
      <c r="FHD1048" s="170"/>
      <c r="FHE1048" s="170"/>
      <c r="FHF1048" s="170"/>
      <c r="FHG1048" s="170"/>
      <c r="FHH1048" s="170"/>
      <c r="FHI1048" s="170"/>
      <c r="FHJ1048" s="170"/>
      <c r="FHK1048" s="170"/>
      <c r="FHL1048" s="170"/>
      <c r="FHM1048" s="170"/>
      <c r="FHN1048" s="170"/>
      <c r="FHO1048" s="170"/>
      <c r="FHP1048" s="170"/>
      <c r="FHQ1048" s="170"/>
      <c r="FHR1048" s="170"/>
      <c r="FHS1048" s="170"/>
      <c r="FHT1048" s="170"/>
      <c r="FHU1048" s="170"/>
      <c r="FHV1048" s="170"/>
      <c r="FHW1048" s="170"/>
      <c r="FHX1048" s="170"/>
      <c r="FHY1048" s="170"/>
      <c r="FHZ1048" s="170"/>
      <c r="FIA1048" s="170"/>
      <c r="FIB1048" s="170"/>
      <c r="FIC1048" s="170"/>
      <c r="FID1048" s="170"/>
      <c r="FIE1048" s="170"/>
      <c r="FIF1048" s="170"/>
      <c r="FIG1048" s="170"/>
      <c r="FIH1048" s="170"/>
      <c r="FII1048" s="170"/>
      <c r="FIJ1048" s="170"/>
      <c r="FIK1048" s="170"/>
      <c r="FIL1048" s="170"/>
      <c r="FIM1048" s="170"/>
      <c r="FIN1048" s="170"/>
      <c r="FIO1048" s="170"/>
      <c r="FIP1048" s="170"/>
      <c r="FIQ1048" s="170"/>
      <c r="FIR1048" s="170"/>
      <c r="FIS1048" s="170"/>
      <c r="FIT1048" s="170"/>
      <c r="FIU1048" s="170"/>
      <c r="FIV1048" s="170"/>
      <c r="FIW1048" s="170"/>
      <c r="FIX1048" s="170"/>
      <c r="FIY1048" s="170"/>
      <c r="FIZ1048" s="170"/>
      <c r="FJA1048" s="170"/>
      <c r="FJB1048" s="170"/>
      <c r="FJC1048" s="170"/>
      <c r="FJD1048" s="170"/>
      <c r="FJE1048" s="170"/>
      <c r="FJF1048" s="170"/>
      <c r="FJG1048" s="170"/>
      <c r="FJH1048" s="170"/>
      <c r="FJI1048" s="170"/>
      <c r="FJJ1048" s="170"/>
      <c r="FJK1048" s="170"/>
      <c r="FJL1048" s="170"/>
      <c r="FJM1048" s="170"/>
      <c r="FJN1048" s="170"/>
      <c r="FJO1048" s="170"/>
      <c r="FJP1048" s="170"/>
      <c r="FJQ1048" s="170"/>
      <c r="FJR1048" s="170"/>
      <c r="FJS1048" s="170"/>
      <c r="FJT1048" s="170"/>
      <c r="FJU1048" s="170"/>
      <c r="FJV1048" s="170"/>
      <c r="FJW1048" s="170"/>
      <c r="FJX1048" s="170"/>
      <c r="FJY1048" s="170"/>
      <c r="FJZ1048" s="170"/>
      <c r="FKA1048" s="170"/>
      <c r="FKB1048" s="170"/>
      <c r="FKC1048" s="170"/>
      <c r="FKD1048" s="170"/>
      <c r="FKE1048" s="170"/>
      <c r="FKF1048" s="170"/>
      <c r="FKG1048" s="170"/>
      <c r="FKH1048" s="170"/>
      <c r="FKI1048" s="170"/>
      <c r="FKJ1048" s="170"/>
      <c r="FKK1048" s="170"/>
      <c r="FKL1048" s="170"/>
      <c r="FKM1048" s="170"/>
      <c r="FKN1048" s="170"/>
      <c r="FKO1048" s="170"/>
      <c r="FKP1048" s="170"/>
      <c r="FKQ1048" s="170"/>
      <c r="FKR1048" s="170"/>
      <c r="FKS1048" s="170"/>
      <c r="FKT1048" s="170"/>
      <c r="FKU1048" s="170"/>
      <c r="FKV1048" s="170"/>
      <c r="FKW1048" s="170"/>
      <c r="FKX1048" s="170"/>
      <c r="FKY1048" s="170"/>
      <c r="FKZ1048" s="170"/>
      <c r="FLA1048" s="170"/>
      <c r="FLB1048" s="170"/>
      <c r="FLC1048" s="170"/>
      <c r="FLD1048" s="170"/>
      <c r="FLE1048" s="170"/>
      <c r="FLF1048" s="170"/>
      <c r="FLG1048" s="170"/>
      <c r="FLH1048" s="170"/>
      <c r="FLI1048" s="170"/>
      <c r="FLJ1048" s="170"/>
      <c r="FLK1048" s="170"/>
      <c r="FLL1048" s="170"/>
      <c r="FLM1048" s="170"/>
      <c r="FLN1048" s="170"/>
      <c r="FLO1048" s="170"/>
      <c r="FLP1048" s="170"/>
      <c r="FLQ1048" s="170"/>
      <c r="FLR1048" s="170"/>
      <c r="FLS1048" s="170"/>
      <c r="FLT1048" s="170"/>
      <c r="FLU1048" s="170"/>
      <c r="FLV1048" s="170"/>
      <c r="FLW1048" s="170"/>
      <c r="FLX1048" s="170"/>
      <c r="FLY1048" s="170"/>
      <c r="FLZ1048" s="170"/>
      <c r="FMA1048" s="170"/>
      <c r="FMB1048" s="170"/>
      <c r="FMC1048" s="170"/>
      <c r="FMD1048" s="170"/>
      <c r="FME1048" s="170"/>
      <c r="FMF1048" s="170"/>
      <c r="FMG1048" s="170"/>
      <c r="FMH1048" s="170"/>
      <c r="FMI1048" s="170"/>
      <c r="FMJ1048" s="170"/>
      <c r="FMK1048" s="170"/>
      <c r="FML1048" s="170"/>
      <c r="FMM1048" s="170"/>
      <c r="FMN1048" s="170"/>
      <c r="FMO1048" s="170"/>
      <c r="FMP1048" s="170"/>
      <c r="FMQ1048" s="170"/>
      <c r="FMR1048" s="170"/>
      <c r="FMS1048" s="170"/>
      <c r="FMT1048" s="170"/>
      <c r="FMU1048" s="170"/>
      <c r="FMV1048" s="170"/>
      <c r="FMW1048" s="170"/>
      <c r="FMX1048" s="170"/>
      <c r="FMY1048" s="170"/>
      <c r="FMZ1048" s="170"/>
      <c r="FNA1048" s="170"/>
      <c r="FNB1048" s="170"/>
      <c r="FNC1048" s="170"/>
      <c r="FND1048" s="170"/>
      <c r="FNE1048" s="170"/>
      <c r="FNF1048" s="170"/>
      <c r="FNG1048" s="170"/>
      <c r="FNH1048" s="170"/>
      <c r="FNI1048" s="170"/>
      <c r="FNJ1048" s="170"/>
      <c r="FNK1048" s="170"/>
      <c r="FNL1048" s="170"/>
      <c r="FNM1048" s="170"/>
      <c r="FNN1048" s="170"/>
      <c r="FNO1048" s="170"/>
      <c r="FNP1048" s="170"/>
      <c r="FNQ1048" s="170"/>
      <c r="FNR1048" s="170"/>
      <c r="FNS1048" s="170"/>
      <c r="FNT1048" s="170"/>
      <c r="FNU1048" s="170"/>
      <c r="FNV1048" s="170"/>
      <c r="FNW1048" s="170"/>
      <c r="FNX1048" s="170"/>
      <c r="FNY1048" s="170"/>
      <c r="FNZ1048" s="170"/>
      <c r="FOA1048" s="170"/>
      <c r="FOB1048" s="170"/>
      <c r="FOC1048" s="170"/>
      <c r="FOD1048" s="170"/>
      <c r="FOE1048" s="170"/>
      <c r="FOF1048" s="170"/>
      <c r="FOG1048" s="170"/>
      <c r="FOH1048" s="170"/>
      <c r="FOI1048" s="170"/>
      <c r="FOJ1048" s="170"/>
      <c r="FOK1048" s="170"/>
      <c r="FOL1048" s="170"/>
      <c r="FOM1048" s="170"/>
      <c r="FON1048" s="170"/>
      <c r="FOO1048" s="170"/>
      <c r="FOP1048" s="170"/>
      <c r="FOQ1048" s="170"/>
      <c r="FOR1048" s="170"/>
      <c r="FOS1048" s="170"/>
      <c r="FOT1048" s="170"/>
      <c r="FOU1048" s="170"/>
      <c r="FOV1048" s="170"/>
      <c r="FOW1048" s="170"/>
      <c r="FOX1048" s="170"/>
      <c r="FOY1048" s="170"/>
      <c r="FOZ1048" s="170"/>
      <c r="FPA1048" s="170"/>
      <c r="FPB1048" s="170"/>
      <c r="FPC1048" s="170"/>
      <c r="FPD1048" s="170"/>
      <c r="FPE1048" s="170"/>
      <c r="FPF1048" s="170"/>
      <c r="FPG1048" s="170"/>
      <c r="FPH1048" s="170"/>
      <c r="FPI1048" s="170"/>
      <c r="FPJ1048" s="170"/>
      <c r="FPK1048" s="170"/>
      <c r="FPL1048" s="170"/>
      <c r="FPM1048" s="170"/>
      <c r="FPN1048" s="170"/>
      <c r="FPO1048" s="170"/>
      <c r="FPP1048" s="170"/>
      <c r="FPQ1048" s="170"/>
      <c r="FPR1048" s="170"/>
      <c r="FPS1048" s="170"/>
      <c r="FPT1048" s="170"/>
      <c r="FPU1048" s="170"/>
      <c r="FPV1048" s="170"/>
      <c r="FPW1048" s="170"/>
      <c r="FPX1048" s="170"/>
      <c r="FPY1048" s="170"/>
      <c r="FPZ1048" s="170"/>
      <c r="FQA1048" s="170"/>
      <c r="FQB1048" s="170"/>
      <c r="FQC1048" s="170"/>
      <c r="FQD1048" s="170"/>
      <c r="FQE1048" s="170"/>
      <c r="FQF1048" s="170"/>
      <c r="FQG1048" s="170"/>
      <c r="FQH1048" s="170"/>
      <c r="FQI1048" s="170"/>
      <c r="FQJ1048" s="170"/>
      <c r="FQK1048" s="170"/>
      <c r="FQL1048" s="170"/>
      <c r="FQM1048" s="170"/>
      <c r="FQN1048" s="170"/>
      <c r="FQO1048" s="170"/>
      <c r="FQP1048" s="170"/>
      <c r="FQQ1048" s="170"/>
      <c r="FQR1048" s="170"/>
      <c r="FQS1048" s="170"/>
      <c r="FQT1048" s="170"/>
      <c r="FQU1048" s="170"/>
      <c r="FQV1048" s="170"/>
      <c r="FQW1048" s="170"/>
      <c r="FQX1048" s="170"/>
      <c r="FQY1048" s="170"/>
      <c r="FQZ1048" s="170"/>
      <c r="FRA1048" s="170"/>
      <c r="FRB1048" s="170"/>
      <c r="FRC1048" s="170"/>
      <c r="FRD1048" s="170"/>
      <c r="FRE1048" s="170"/>
      <c r="FRF1048" s="170"/>
      <c r="FRG1048" s="170"/>
      <c r="FRH1048" s="170"/>
      <c r="FRI1048" s="170"/>
      <c r="FRJ1048" s="170"/>
      <c r="FRK1048" s="170"/>
      <c r="FRL1048" s="170"/>
      <c r="FRM1048" s="170"/>
      <c r="FRN1048" s="170"/>
      <c r="FRO1048" s="170"/>
      <c r="FRP1048" s="170"/>
      <c r="FRQ1048" s="170"/>
      <c r="FRR1048" s="170"/>
      <c r="FRS1048" s="170"/>
      <c r="FRT1048" s="170"/>
      <c r="FRU1048" s="170"/>
      <c r="FRV1048" s="170"/>
      <c r="FRW1048" s="170"/>
      <c r="FRX1048" s="170"/>
      <c r="FRY1048" s="170"/>
      <c r="FRZ1048" s="170"/>
      <c r="FSA1048" s="170"/>
      <c r="FSB1048" s="170"/>
      <c r="FSC1048" s="170"/>
      <c r="FSD1048" s="170"/>
      <c r="FSE1048" s="170"/>
      <c r="FSF1048" s="170"/>
      <c r="FSG1048" s="170"/>
      <c r="FSH1048" s="170"/>
      <c r="FSI1048" s="170"/>
      <c r="FSJ1048" s="170"/>
      <c r="FSK1048" s="170"/>
      <c r="FSL1048" s="170"/>
      <c r="FSM1048" s="170"/>
      <c r="FSN1048" s="170"/>
      <c r="FSO1048" s="170"/>
      <c r="FSP1048" s="170"/>
      <c r="FSQ1048" s="170"/>
      <c r="FSR1048" s="170"/>
      <c r="FSS1048" s="170"/>
      <c r="FST1048" s="170"/>
      <c r="FSU1048" s="170"/>
      <c r="FSV1048" s="170"/>
      <c r="FSW1048" s="170"/>
      <c r="FSX1048" s="170"/>
      <c r="FSY1048" s="170"/>
      <c r="FSZ1048" s="170"/>
      <c r="FTA1048" s="170"/>
      <c r="FTB1048" s="170"/>
      <c r="FTC1048" s="170"/>
      <c r="FTD1048" s="170"/>
      <c r="FTE1048" s="170"/>
      <c r="FTF1048" s="170"/>
      <c r="FTG1048" s="170"/>
      <c r="FTH1048" s="170"/>
      <c r="FTI1048" s="170"/>
      <c r="FTJ1048" s="170"/>
      <c r="FTK1048" s="170"/>
      <c r="FTL1048" s="170"/>
      <c r="FTM1048" s="170"/>
      <c r="FTN1048" s="170"/>
      <c r="FTO1048" s="170"/>
      <c r="FTP1048" s="170"/>
      <c r="FTQ1048" s="170"/>
      <c r="FTR1048" s="170"/>
      <c r="FTS1048" s="170"/>
      <c r="FTT1048" s="170"/>
      <c r="FTU1048" s="170"/>
      <c r="FTV1048" s="170"/>
      <c r="FTW1048" s="170"/>
      <c r="FTX1048" s="170"/>
      <c r="FTY1048" s="170"/>
      <c r="FTZ1048" s="170"/>
      <c r="FUA1048" s="170"/>
      <c r="FUB1048" s="170"/>
      <c r="FUC1048" s="170"/>
      <c r="FUD1048" s="170"/>
      <c r="FUE1048" s="170"/>
      <c r="FUF1048" s="170"/>
      <c r="FUG1048" s="170"/>
      <c r="FUH1048" s="170"/>
      <c r="FUI1048" s="170"/>
      <c r="FUJ1048" s="170"/>
      <c r="FUK1048" s="170"/>
      <c r="FUL1048" s="170"/>
      <c r="FUM1048" s="170"/>
      <c r="FUN1048" s="170"/>
      <c r="FUO1048" s="170"/>
      <c r="FUP1048" s="170"/>
      <c r="FUQ1048" s="170"/>
      <c r="FUR1048" s="170"/>
      <c r="FUS1048" s="170"/>
      <c r="FUT1048" s="170"/>
      <c r="FUU1048" s="170"/>
      <c r="FUV1048" s="170"/>
      <c r="FUW1048" s="170"/>
      <c r="FUX1048" s="170"/>
      <c r="FUY1048" s="170"/>
      <c r="FUZ1048" s="170"/>
      <c r="FVA1048" s="170"/>
      <c r="FVB1048" s="170"/>
      <c r="FVC1048" s="170"/>
      <c r="FVD1048" s="170"/>
      <c r="FVE1048" s="170"/>
      <c r="FVF1048" s="170"/>
      <c r="FVG1048" s="170"/>
      <c r="FVH1048" s="170"/>
      <c r="FVI1048" s="170"/>
      <c r="FVJ1048" s="170"/>
      <c r="FVK1048" s="170"/>
      <c r="FVL1048" s="170"/>
      <c r="FVM1048" s="170"/>
      <c r="FVN1048" s="170"/>
      <c r="FVO1048" s="170"/>
      <c r="FVP1048" s="170"/>
      <c r="FVQ1048" s="170"/>
      <c r="FVR1048" s="170"/>
      <c r="FVS1048" s="170"/>
      <c r="FVT1048" s="170"/>
      <c r="FVU1048" s="170"/>
      <c r="FVV1048" s="170"/>
      <c r="FVW1048" s="170"/>
      <c r="FVX1048" s="170"/>
      <c r="FVY1048" s="170"/>
      <c r="FVZ1048" s="170"/>
      <c r="FWA1048" s="170"/>
      <c r="FWB1048" s="170"/>
      <c r="FWC1048" s="170"/>
      <c r="FWD1048" s="170"/>
      <c r="FWE1048" s="170"/>
      <c r="FWF1048" s="170"/>
      <c r="FWG1048" s="170"/>
      <c r="FWH1048" s="170"/>
      <c r="FWI1048" s="170"/>
      <c r="FWJ1048" s="170"/>
      <c r="FWK1048" s="170"/>
      <c r="FWL1048" s="170"/>
      <c r="FWM1048" s="170"/>
      <c r="FWN1048" s="170"/>
      <c r="FWO1048" s="170"/>
      <c r="FWP1048" s="170"/>
      <c r="FWQ1048" s="170"/>
      <c r="FWR1048" s="170"/>
      <c r="FWS1048" s="170"/>
      <c r="FWT1048" s="170"/>
      <c r="FWU1048" s="170"/>
      <c r="FWV1048" s="170"/>
      <c r="FWW1048" s="170"/>
      <c r="FWX1048" s="170"/>
      <c r="FWY1048" s="170"/>
      <c r="FWZ1048" s="170"/>
      <c r="FXA1048" s="170"/>
      <c r="FXB1048" s="170"/>
      <c r="FXC1048" s="170"/>
      <c r="FXD1048" s="170"/>
      <c r="FXE1048" s="170"/>
      <c r="FXF1048" s="170"/>
      <c r="FXG1048" s="170"/>
      <c r="FXH1048" s="170"/>
      <c r="FXI1048" s="170"/>
      <c r="FXJ1048" s="170"/>
      <c r="FXK1048" s="170"/>
      <c r="FXL1048" s="170"/>
      <c r="FXM1048" s="170"/>
      <c r="FXN1048" s="170"/>
      <c r="FXO1048" s="170"/>
      <c r="FXP1048" s="170"/>
      <c r="FXQ1048" s="170"/>
      <c r="FXR1048" s="170"/>
      <c r="FXS1048" s="170"/>
      <c r="FXT1048" s="170"/>
      <c r="FXU1048" s="170"/>
      <c r="FXV1048" s="170"/>
      <c r="FXW1048" s="170"/>
      <c r="FXX1048" s="170"/>
      <c r="FXY1048" s="170"/>
      <c r="FXZ1048" s="170"/>
      <c r="FYA1048" s="170"/>
      <c r="FYB1048" s="170"/>
      <c r="FYC1048" s="170"/>
      <c r="FYD1048" s="170"/>
      <c r="FYE1048" s="170"/>
      <c r="FYF1048" s="170"/>
      <c r="FYG1048" s="170"/>
      <c r="FYH1048" s="170"/>
      <c r="FYI1048" s="170"/>
      <c r="FYJ1048" s="170"/>
      <c r="FYK1048" s="170"/>
      <c r="FYL1048" s="170"/>
      <c r="FYM1048" s="170"/>
      <c r="FYN1048" s="170"/>
      <c r="FYO1048" s="170"/>
      <c r="FYP1048" s="170"/>
      <c r="FYQ1048" s="170"/>
      <c r="FYR1048" s="170"/>
      <c r="FYS1048" s="170"/>
      <c r="FYT1048" s="170"/>
      <c r="FYU1048" s="170"/>
      <c r="FYV1048" s="170"/>
      <c r="FYW1048" s="170"/>
      <c r="FYX1048" s="170"/>
      <c r="FYY1048" s="170"/>
      <c r="FYZ1048" s="170"/>
      <c r="FZA1048" s="170"/>
      <c r="FZB1048" s="170"/>
      <c r="FZC1048" s="170"/>
      <c r="FZD1048" s="170"/>
      <c r="FZE1048" s="170"/>
      <c r="FZF1048" s="170"/>
      <c r="FZG1048" s="170"/>
      <c r="FZH1048" s="170"/>
      <c r="FZI1048" s="170"/>
      <c r="FZJ1048" s="170"/>
      <c r="FZK1048" s="170"/>
      <c r="FZL1048" s="170"/>
      <c r="FZM1048" s="170"/>
      <c r="FZN1048" s="170"/>
      <c r="FZO1048" s="170"/>
      <c r="FZP1048" s="170"/>
      <c r="FZQ1048" s="170"/>
      <c r="FZR1048" s="170"/>
      <c r="FZS1048" s="170"/>
      <c r="FZT1048" s="170"/>
      <c r="FZU1048" s="170"/>
      <c r="FZV1048" s="170"/>
      <c r="FZW1048" s="170"/>
      <c r="FZX1048" s="170"/>
      <c r="FZY1048" s="170"/>
      <c r="FZZ1048" s="170"/>
      <c r="GAA1048" s="170"/>
      <c r="GAB1048" s="170"/>
      <c r="GAC1048" s="170"/>
      <c r="GAD1048" s="170"/>
      <c r="GAE1048" s="170"/>
      <c r="GAF1048" s="170"/>
      <c r="GAG1048" s="170"/>
      <c r="GAH1048" s="170"/>
      <c r="GAI1048" s="170"/>
      <c r="GAJ1048" s="170"/>
      <c r="GAK1048" s="170"/>
      <c r="GAL1048" s="170"/>
      <c r="GAM1048" s="170"/>
      <c r="GAN1048" s="170"/>
      <c r="GAO1048" s="170"/>
      <c r="GAP1048" s="170"/>
      <c r="GAQ1048" s="170"/>
      <c r="GAR1048" s="170"/>
      <c r="GAS1048" s="170"/>
      <c r="GAT1048" s="170"/>
      <c r="GAU1048" s="170"/>
      <c r="GAV1048" s="170"/>
      <c r="GAW1048" s="170"/>
      <c r="GAX1048" s="170"/>
      <c r="GAY1048" s="170"/>
      <c r="GAZ1048" s="170"/>
      <c r="GBA1048" s="170"/>
      <c r="GBB1048" s="170"/>
      <c r="GBC1048" s="170"/>
      <c r="GBD1048" s="170"/>
      <c r="GBE1048" s="170"/>
      <c r="GBF1048" s="170"/>
      <c r="GBG1048" s="170"/>
      <c r="GBH1048" s="170"/>
      <c r="GBI1048" s="170"/>
      <c r="GBJ1048" s="170"/>
      <c r="GBK1048" s="170"/>
      <c r="GBL1048" s="170"/>
      <c r="GBM1048" s="170"/>
      <c r="GBN1048" s="170"/>
      <c r="GBO1048" s="170"/>
      <c r="GBP1048" s="170"/>
      <c r="GBQ1048" s="170"/>
      <c r="GBR1048" s="170"/>
      <c r="GBS1048" s="170"/>
      <c r="GBT1048" s="170"/>
      <c r="GBU1048" s="170"/>
      <c r="GBV1048" s="170"/>
      <c r="GBW1048" s="170"/>
      <c r="GBX1048" s="170"/>
      <c r="GBY1048" s="170"/>
      <c r="GBZ1048" s="170"/>
      <c r="GCA1048" s="170"/>
      <c r="GCB1048" s="170"/>
      <c r="GCC1048" s="170"/>
      <c r="GCD1048" s="170"/>
      <c r="GCE1048" s="170"/>
      <c r="GCF1048" s="170"/>
      <c r="GCG1048" s="170"/>
      <c r="GCH1048" s="170"/>
      <c r="GCI1048" s="170"/>
      <c r="GCJ1048" s="170"/>
      <c r="GCK1048" s="170"/>
      <c r="GCL1048" s="170"/>
      <c r="GCM1048" s="170"/>
      <c r="GCN1048" s="170"/>
      <c r="GCO1048" s="170"/>
      <c r="GCP1048" s="170"/>
      <c r="GCQ1048" s="170"/>
      <c r="GCR1048" s="170"/>
      <c r="GCS1048" s="170"/>
      <c r="GCT1048" s="170"/>
      <c r="GCU1048" s="170"/>
      <c r="GCV1048" s="170"/>
      <c r="GCW1048" s="170"/>
      <c r="GCX1048" s="170"/>
      <c r="GCY1048" s="170"/>
      <c r="GCZ1048" s="170"/>
      <c r="GDA1048" s="170"/>
      <c r="GDB1048" s="170"/>
      <c r="GDC1048" s="170"/>
      <c r="GDD1048" s="170"/>
      <c r="GDE1048" s="170"/>
      <c r="GDF1048" s="170"/>
      <c r="GDG1048" s="170"/>
      <c r="GDH1048" s="170"/>
      <c r="GDI1048" s="170"/>
      <c r="GDJ1048" s="170"/>
      <c r="GDK1048" s="170"/>
      <c r="GDL1048" s="170"/>
      <c r="GDM1048" s="170"/>
      <c r="GDN1048" s="170"/>
      <c r="GDO1048" s="170"/>
      <c r="GDP1048" s="170"/>
      <c r="GDQ1048" s="170"/>
      <c r="GDR1048" s="170"/>
      <c r="GDS1048" s="170"/>
      <c r="GDT1048" s="170"/>
      <c r="GDU1048" s="170"/>
      <c r="GDV1048" s="170"/>
      <c r="GDW1048" s="170"/>
      <c r="GDX1048" s="170"/>
      <c r="GDY1048" s="170"/>
      <c r="GDZ1048" s="170"/>
      <c r="GEA1048" s="170"/>
      <c r="GEB1048" s="170"/>
      <c r="GEC1048" s="170"/>
      <c r="GED1048" s="170"/>
      <c r="GEE1048" s="170"/>
      <c r="GEF1048" s="170"/>
      <c r="GEG1048" s="170"/>
      <c r="GEH1048" s="170"/>
      <c r="GEI1048" s="170"/>
      <c r="GEJ1048" s="170"/>
      <c r="GEK1048" s="170"/>
      <c r="GEL1048" s="170"/>
      <c r="GEM1048" s="170"/>
      <c r="GEN1048" s="170"/>
      <c r="GEO1048" s="170"/>
      <c r="GEP1048" s="170"/>
      <c r="GEQ1048" s="170"/>
      <c r="GER1048" s="170"/>
      <c r="GES1048" s="170"/>
      <c r="GET1048" s="170"/>
      <c r="GEU1048" s="170"/>
      <c r="GEV1048" s="170"/>
      <c r="GEW1048" s="170"/>
      <c r="GEX1048" s="170"/>
      <c r="GEY1048" s="170"/>
      <c r="GEZ1048" s="170"/>
      <c r="GFA1048" s="170"/>
      <c r="GFB1048" s="170"/>
      <c r="GFC1048" s="170"/>
      <c r="GFD1048" s="170"/>
      <c r="GFE1048" s="170"/>
      <c r="GFF1048" s="170"/>
      <c r="GFG1048" s="170"/>
      <c r="GFH1048" s="170"/>
      <c r="GFI1048" s="170"/>
      <c r="GFJ1048" s="170"/>
      <c r="GFK1048" s="170"/>
      <c r="GFL1048" s="170"/>
      <c r="GFM1048" s="170"/>
      <c r="GFN1048" s="170"/>
      <c r="GFO1048" s="170"/>
      <c r="GFP1048" s="170"/>
      <c r="GFQ1048" s="170"/>
      <c r="GFR1048" s="170"/>
      <c r="GFS1048" s="170"/>
      <c r="GFT1048" s="170"/>
      <c r="GFU1048" s="170"/>
      <c r="GFV1048" s="170"/>
      <c r="GFW1048" s="170"/>
      <c r="GFX1048" s="170"/>
      <c r="GFY1048" s="170"/>
      <c r="GFZ1048" s="170"/>
      <c r="GGA1048" s="170"/>
      <c r="GGB1048" s="170"/>
      <c r="GGC1048" s="170"/>
      <c r="GGD1048" s="170"/>
      <c r="GGE1048" s="170"/>
      <c r="GGF1048" s="170"/>
      <c r="GGG1048" s="170"/>
      <c r="GGH1048" s="170"/>
      <c r="GGI1048" s="170"/>
      <c r="GGJ1048" s="170"/>
      <c r="GGK1048" s="170"/>
      <c r="GGL1048" s="170"/>
      <c r="GGM1048" s="170"/>
      <c r="GGN1048" s="170"/>
      <c r="GGO1048" s="170"/>
      <c r="GGP1048" s="170"/>
      <c r="GGQ1048" s="170"/>
      <c r="GGR1048" s="170"/>
      <c r="GGS1048" s="170"/>
      <c r="GGT1048" s="170"/>
      <c r="GGU1048" s="170"/>
      <c r="GGV1048" s="170"/>
      <c r="GGW1048" s="170"/>
      <c r="GGX1048" s="170"/>
      <c r="GGY1048" s="170"/>
      <c r="GGZ1048" s="170"/>
      <c r="GHA1048" s="170"/>
      <c r="GHB1048" s="170"/>
      <c r="GHC1048" s="170"/>
      <c r="GHD1048" s="170"/>
      <c r="GHE1048" s="170"/>
      <c r="GHF1048" s="170"/>
      <c r="GHG1048" s="170"/>
      <c r="GHH1048" s="170"/>
      <c r="GHI1048" s="170"/>
      <c r="GHJ1048" s="170"/>
      <c r="GHK1048" s="170"/>
      <c r="GHL1048" s="170"/>
      <c r="GHM1048" s="170"/>
      <c r="GHN1048" s="170"/>
      <c r="GHO1048" s="170"/>
      <c r="GHP1048" s="170"/>
      <c r="GHQ1048" s="170"/>
      <c r="GHR1048" s="170"/>
      <c r="GHS1048" s="170"/>
      <c r="GHT1048" s="170"/>
      <c r="GHU1048" s="170"/>
      <c r="GHV1048" s="170"/>
      <c r="GHW1048" s="170"/>
      <c r="GHX1048" s="170"/>
      <c r="GHY1048" s="170"/>
      <c r="GHZ1048" s="170"/>
      <c r="GIA1048" s="170"/>
      <c r="GIB1048" s="170"/>
      <c r="GIC1048" s="170"/>
      <c r="GID1048" s="170"/>
      <c r="GIE1048" s="170"/>
      <c r="GIF1048" s="170"/>
      <c r="GIG1048" s="170"/>
      <c r="GIH1048" s="170"/>
      <c r="GII1048" s="170"/>
      <c r="GIJ1048" s="170"/>
      <c r="GIK1048" s="170"/>
      <c r="GIL1048" s="170"/>
      <c r="GIM1048" s="170"/>
      <c r="GIN1048" s="170"/>
      <c r="GIO1048" s="170"/>
      <c r="GIP1048" s="170"/>
      <c r="GIQ1048" s="170"/>
      <c r="GIR1048" s="170"/>
      <c r="GIS1048" s="170"/>
      <c r="GIT1048" s="170"/>
      <c r="GIU1048" s="170"/>
      <c r="GIV1048" s="170"/>
      <c r="GIW1048" s="170"/>
      <c r="GIX1048" s="170"/>
      <c r="GIY1048" s="170"/>
      <c r="GIZ1048" s="170"/>
      <c r="GJA1048" s="170"/>
      <c r="GJB1048" s="170"/>
      <c r="GJC1048" s="170"/>
      <c r="GJD1048" s="170"/>
      <c r="GJE1048" s="170"/>
      <c r="GJF1048" s="170"/>
      <c r="GJG1048" s="170"/>
      <c r="GJH1048" s="170"/>
      <c r="GJI1048" s="170"/>
      <c r="GJJ1048" s="170"/>
      <c r="GJK1048" s="170"/>
      <c r="GJL1048" s="170"/>
      <c r="GJM1048" s="170"/>
      <c r="GJN1048" s="170"/>
      <c r="GJO1048" s="170"/>
      <c r="GJP1048" s="170"/>
      <c r="GJQ1048" s="170"/>
      <c r="GJR1048" s="170"/>
      <c r="GJS1048" s="170"/>
      <c r="GJT1048" s="170"/>
      <c r="GJU1048" s="170"/>
      <c r="GJV1048" s="170"/>
      <c r="GJW1048" s="170"/>
      <c r="GJX1048" s="170"/>
      <c r="GJY1048" s="170"/>
      <c r="GJZ1048" s="170"/>
      <c r="GKA1048" s="170"/>
      <c r="GKB1048" s="170"/>
      <c r="GKC1048" s="170"/>
      <c r="GKD1048" s="170"/>
      <c r="GKE1048" s="170"/>
      <c r="GKF1048" s="170"/>
      <c r="GKG1048" s="170"/>
      <c r="GKH1048" s="170"/>
      <c r="GKI1048" s="170"/>
      <c r="GKJ1048" s="170"/>
      <c r="GKK1048" s="170"/>
      <c r="GKL1048" s="170"/>
      <c r="GKM1048" s="170"/>
      <c r="GKN1048" s="170"/>
      <c r="GKO1048" s="170"/>
      <c r="GKP1048" s="170"/>
      <c r="GKQ1048" s="170"/>
      <c r="GKR1048" s="170"/>
      <c r="GKS1048" s="170"/>
      <c r="GKT1048" s="170"/>
      <c r="GKU1048" s="170"/>
      <c r="GKV1048" s="170"/>
      <c r="GKW1048" s="170"/>
      <c r="GKX1048" s="170"/>
      <c r="GKY1048" s="170"/>
      <c r="GKZ1048" s="170"/>
      <c r="GLA1048" s="170"/>
      <c r="GLB1048" s="170"/>
      <c r="GLC1048" s="170"/>
      <c r="GLD1048" s="170"/>
      <c r="GLE1048" s="170"/>
      <c r="GLF1048" s="170"/>
      <c r="GLG1048" s="170"/>
      <c r="GLH1048" s="170"/>
      <c r="GLI1048" s="170"/>
      <c r="GLJ1048" s="170"/>
      <c r="GLK1048" s="170"/>
      <c r="GLL1048" s="170"/>
      <c r="GLM1048" s="170"/>
      <c r="GLN1048" s="170"/>
      <c r="GLO1048" s="170"/>
      <c r="GLP1048" s="170"/>
      <c r="GLQ1048" s="170"/>
      <c r="GLR1048" s="170"/>
      <c r="GLS1048" s="170"/>
      <c r="GLT1048" s="170"/>
      <c r="GLU1048" s="170"/>
      <c r="GLV1048" s="170"/>
      <c r="GLW1048" s="170"/>
      <c r="GLX1048" s="170"/>
      <c r="GLY1048" s="170"/>
      <c r="GLZ1048" s="170"/>
      <c r="GMA1048" s="170"/>
      <c r="GMB1048" s="170"/>
      <c r="GMC1048" s="170"/>
      <c r="GMD1048" s="170"/>
      <c r="GME1048" s="170"/>
      <c r="GMF1048" s="170"/>
      <c r="GMG1048" s="170"/>
      <c r="GMH1048" s="170"/>
      <c r="GMI1048" s="170"/>
      <c r="GMJ1048" s="170"/>
      <c r="GMK1048" s="170"/>
      <c r="GML1048" s="170"/>
      <c r="GMM1048" s="170"/>
      <c r="GMN1048" s="170"/>
      <c r="GMO1048" s="170"/>
      <c r="GMP1048" s="170"/>
      <c r="GMQ1048" s="170"/>
      <c r="GMR1048" s="170"/>
      <c r="GMS1048" s="170"/>
      <c r="GMT1048" s="170"/>
      <c r="GMU1048" s="170"/>
      <c r="GMV1048" s="170"/>
      <c r="GMW1048" s="170"/>
      <c r="GMX1048" s="170"/>
      <c r="GMY1048" s="170"/>
      <c r="GMZ1048" s="170"/>
      <c r="GNA1048" s="170"/>
      <c r="GNB1048" s="170"/>
      <c r="GNC1048" s="170"/>
      <c r="GND1048" s="170"/>
      <c r="GNE1048" s="170"/>
      <c r="GNF1048" s="170"/>
      <c r="GNG1048" s="170"/>
      <c r="GNH1048" s="170"/>
      <c r="GNI1048" s="170"/>
      <c r="GNJ1048" s="170"/>
      <c r="GNK1048" s="170"/>
      <c r="GNL1048" s="170"/>
      <c r="GNM1048" s="170"/>
      <c r="GNN1048" s="170"/>
      <c r="GNO1048" s="170"/>
      <c r="GNP1048" s="170"/>
      <c r="GNQ1048" s="170"/>
      <c r="GNR1048" s="170"/>
      <c r="GNS1048" s="170"/>
      <c r="GNT1048" s="170"/>
      <c r="GNU1048" s="170"/>
      <c r="GNV1048" s="170"/>
      <c r="GNW1048" s="170"/>
      <c r="GNX1048" s="170"/>
      <c r="GNY1048" s="170"/>
      <c r="GNZ1048" s="170"/>
      <c r="GOA1048" s="170"/>
      <c r="GOB1048" s="170"/>
      <c r="GOC1048" s="170"/>
      <c r="GOD1048" s="170"/>
      <c r="GOE1048" s="170"/>
      <c r="GOF1048" s="170"/>
      <c r="GOG1048" s="170"/>
      <c r="GOH1048" s="170"/>
      <c r="GOI1048" s="170"/>
      <c r="GOJ1048" s="170"/>
      <c r="GOK1048" s="170"/>
      <c r="GOL1048" s="170"/>
      <c r="GOM1048" s="170"/>
      <c r="GON1048" s="170"/>
      <c r="GOO1048" s="170"/>
      <c r="GOP1048" s="170"/>
      <c r="GOQ1048" s="170"/>
      <c r="GOR1048" s="170"/>
      <c r="GOS1048" s="170"/>
      <c r="GOT1048" s="170"/>
      <c r="GOU1048" s="170"/>
      <c r="GOV1048" s="170"/>
      <c r="GOW1048" s="170"/>
      <c r="GOX1048" s="170"/>
      <c r="GOY1048" s="170"/>
      <c r="GOZ1048" s="170"/>
      <c r="GPA1048" s="170"/>
      <c r="GPB1048" s="170"/>
      <c r="GPC1048" s="170"/>
      <c r="GPD1048" s="170"/>
      <c r="GPE1048" s="170"/>
      <c r="GPF1048" s="170"/>
      <c r="GPG1048" s="170"/>
      <c r="GPH1048" s="170"/>
      <c r="GPI1048" s="170"/>
      <c r="GPJ1048" s="170"/>
      <c r="GPK1048" s="170"/>
      <c r="GPL1048" s="170"/>
      <c r="GPM1048" s="170"/>
      <c r="GPN1048" s="170"/>
      <c r="GPO1048" s="170"/>
      <c r="GPP1048" s="170"/>
      <c r="GPQ1048" s="170"/>
      <c r="GPR1048" s="170"/>
      <c r="GPS1048" s="170"/>
      <c r="GPT1048" s="170"/>
      <c r="GPU1048" s="170"/>
      <c r="GPV1048" s="170"/>
      <c r="GPW1048" s="170"/>
      <c r="GPX1048" s="170"/>
      <c r="GPY1048" s="170"/>
      <c r="GPZ1048" s="170"/>
      <c r="GQA1048" s="170"/>
      <c r="GQB1048" s="170"/>
      <c r="GQC1048" s="170"/>
      <c r="GQD1048" s="170"/>
      <c r="GQE1048" s="170"/>
      <c r="GQF1048" s="170"/>
      <c r="GQG1048" s="170"/>
      <c r="GQH1048" s="170"/>
      <c r="GQI1048" s="170"/>
      <c r="GQJ1048" s="170"/>
      <c r="GQK1048" s="170"/>
      <c r="GQL1048" s="170"/>
      <c r="GQM1048" s="170"/>
      <c r="GQN1048" s="170"/>
      <c r="GQO1048" s="170"/>
      <c r="GQP1048" s="170"/>
      <c r="GQQ1048" s="170"/>
      <c r="GQR1048" s="170"/>
      <c r="GQS1048" s="170"/>
      <c r="GQT1048" s="170"/>
      <c r="GQU1048" s="170"/>
      <c r="GQV1048" s="170"/>
      <c r="GQW1048" s="170"/>
      <c r="GQX1048" s="170"/>
      <c r="GQY1048" s="170"/>
      <c r="GQZ1048" s="170"/>
      <c r="GRA1048" s="170"/>
      <c r="GRB1048" s="170"/>
      <c r="GRC1048" s="170"/>
      <c r="GRD1048" s="170"/>
      <c r="GRE1048" s="170"/>
      <c r="GRF1048" s="170"/>
      <c r="GRG1048" s="170"/>
      <c r="GRH1048" s="170"/>
      <c r="GRI1048" s="170"/>
      <c r="GRJ1048" s="170"/>
      <c r="GRK1048" s="170"/>
      <c r="GRL1048" s="170"/>
      <c r="GRM1048" s="170"/>
      <c r="GRN1048" s="170"/>
      <c r="GRO1048" s="170"/>
      <c r="GRP1048" s="170"/>
      <c r="GRQ1048" s="170"/>
      <c r="GRR1048" s="170"/>
      <c r="GRS1048" s="170"/>
      <c r="GRT1048" s="170"/>
      <c r="GRU1048" s="170"/>
      <c r="GRV1048" s="170"/>
      <c r="GRW1048" s="170"/>
      <c r="GRX1048" s="170"/>
      <c r="GRY1048" s="170"/>
      <c r="GRZ1048" s="170"/>
      <c r="GSA1048" s="170"/>
      <c r="GSB1048" s="170"/>
      <c r="GSC1048" s="170"/>
      <c r="GSD1048" s="170"/>
      <c r="GSE1048" s="170"/>
      <c r="GSF1048" s="170"/>
      <c r="GSG1048" s="170"/>
      <c r="GSH1048" s="170"/>
      <c r="GSI1048" s="170"/>
      <c r="GSJ1048" s="170"/>
      <c r="GSK1048" s="170"/>
      <c r="GSL1048" s="170"/>
      <c r="GSM1048" s="170"/>
      <c r="GSN1048" s="170"/>
      <c r="GSO1048" s="170"/>
      <c r="GSP1048" s="170"/>
      <c r="GSQ1048" s="170"/>
      <c r="GSR1048" s="170"/>
      <c r="GSS1048" s="170"/>
      <c r="GST1048" s="170"/>
      <c r="GSU1048" s="170"/>
      <c r="GSV1048" s="170"/>
      <c r="GSW1048" s="170"/>
      <c r="GSX1048" s="170"/>
      <c r="GSY1048" s="170"/>
      <c r="GSZ1048" s="170"/>
      <c r="GTA1048" s="170"/>
      <c r="GTB1048" s="170"/>
      <c r="GTC1048" s="170"/>
      <c r="GTD1048" s="170"/>
      <c r="GTE1048" s="170"/>
      <c r="GTF1048" s="170"/>
      <c r="GTG1048" s="170"/>
      <c r="GTH1048" s="170"/>
      <c r="GTI1048" s="170"/>
      <c r="GTJ1048" s="170"/>
      <c r="GTK1048" s="170"/>
      <c r="GTL1048" s="170"/>
      <c r="GTM1048" s="170"/>
      <c r="GTN1048" s="170"/>
      <c r="GTO1048" s="170"/>
      <c r="GTP1048" s="170"/>
      <c r="GTQ1048" s="170"/>
      <c r="GTR1048" s="170"/>
      <c r="GTS1048" s="170"/>
      <c r="GTT1048" s="170"/>
      <c r="GTU1048" s="170"/>
      <c r="GTV1048" s="170"/>
      <c r="GTW1048" s="170"/>
      <c r="GTX1048" s="170"/>
      <c r="GTY1048" s="170"/>
      <c r="GTZ1048" s="170"/>
      <c r="GUA1048" s="170"/>
      <c r="GUB1048" s="170"/>
      <c r="GUC1048" s="170"/>
      <c r="GUD1048" s="170"/>
      <c r="GUE1048" s="170"/>
      <c r="GUF1048" s="170"/>
      <c r="GUG1048" s="170"/>
      <c r="GUH1048" s="170"/>
      <c r="GUI1048" s="170"/>
      <c r="GUJ1048" s="170"/>
      <c r="GUK1048" s="170"/>
      <c r="GUL1048" s="170"/>
      <c r="GUM1048" s="170"/>
      <c r="GUN1048" s="170"/>
      <c r="GUO1048" s="170"/>
      <c r="GUP1048" s="170"/>
      <c r="GUQ1048" s="170"/>
      <c r="GUR1048" s="170"/>
      <c r="GUS1048" s="170"/>
      <c r="GUT1048" s="170"/>
      <c r="GUU1048" s="170"/>
      <c r="GUV1048" s="170"/>
      <c r="GUW1048" s="170"/>
      <c r="GUX1048" s="170"/>
      <c r="GUY1048" s="170"/>
      <c r="GUZ1048" s="170"/>
      <c r="GVA1048" s="170"/>
      <c r="GVB1048" s="170"/>
      <c r="GVC1048" s="170"/>
      <c r="GVD1048" s="170"/>
      <c r="GVE1048" s="170"/>
      <c r="GVF1048" s="170"/>
      <c r="GVG1048" s="170"/>
      <c r="GVH1048" s="170"/>
      <c r="GVI1048" s="170"/>
      <c r="GVJ1048" s="170"/>
      <c r="GVK1048" s="170"/>
      <c r="GVL1048" s="170"/>
      <c r="GVM1048" s="170"/>
      <c r="GVN1048" s="170"/>
      <c r="GVO1048" s="170"/>
      <c r="GVP1048" s="170"/>
      <c r="GVQ1048" s="170"/>
      <c r="GVR1048" s="170"/>
      <c r="GVS1048" s="170"/>
      <c r="GVT1048" s="170"/>
      <c r="GVU1048" s="170"/>
      <c r="GVV1048" s="170"/>
      <c r="GVW1048" s="170"/>
      <c r="GVX1048" s="170"/>
      <c r="GVY1048" s="170"/>
      <c r="GVZ1048" s="170"/>
      <c r="GWA1048" s="170"/>
      <c r="GWB1048" s="170"/>
      <c r="GWC1048" s="170"/>
      <c r="GWD1048" s="170"/>
      <c r="GWE1048" s="170"/>
      <c r="GWF1048" s="170"/>
      <c r="GWG1048" s="170"/>
      <c r="GWH1048" s="170"/>
      <c r="GWI1048" s="170"/>
      <c r="GWJ1048" s="170"/>
      <c r="GWK1048" s="170"/>
      <c r="GWL1048" s="170"/>
      <c r="GWM1048" s="170"/>
      <c r="GWN1048" s="170"/>
      <c r="GWO1048" s="170"/>
      <c r="GWP1048" s="170"/>
      <c r="GWQ1048" s="170"/>
      <c r="GWR1048" s="170"/>
      <c r="GWS1048" s="170"/>
      <c r="GWT1048" s="170"/>
      <c r="GWU1048" s="170"/>
      <c r="GWV1048" s="170"/>
      <c r="GWW1048" s="170"/>
      <c r="GWX1048" s="170"/>
      <c r="GWY1048" s="170"/>
      <c r="GWZ1048" s="170"/>
      <c r="GXA1048" s="170"/>
      <c r="GXB1048" s="170"/>
      <c r="GXC1048" s="170"/>
      <c r="GXD1048" s="170"/>
      <c r="GXE1048" s="170"/>
      <c r="GXF1048" s="170"/>
      <c r="GXG1048" s="170"/>
      <c r="GXH1048" s="170"/>
      <c r="GXI1048" s="170"/>
      <c r="GXJ1048" s="170"/>
      <c r="GXK1048" s="170"/>
      <c r="GXL1048" s="170"/>
      <c r="GXM1048" s="170"/>
      <c r="GXN1048" s="170"/>
      <c r="GXO1048" s="170"/>
      <c r="GXP1048" s="170"/>
      <c r="GXQ1048" s="170"/>
      <c r="GXR1048" s="170"/>
      <c r="GXS1048" s="170"/>
      <c r="GXT1048" s="170"/>
      <c r="GXU1048" s="170"/>
      <c r="GXV1048" s="170"/>
      <c r="GXW1048" s="170"/>
      <c r="GXX1048" s="170"/>
      <c r="GXY1048" s="170"/>
      <c r="GXZ1048" s="170"/>
      <c r="GYA1048" s="170"/>
      <c r="GYB1048" s="170"/>
      <c r="GYC1048" s="170"/>
      <c r="GYD1048" s="170"/>
      <c r="GYE1048" s="170"/>
      <c r="GYF1048" s="170"/>
      <c r="GYG1048" s="170"/>
      <c r="GYH1048" s="170"/>
      <c r="GYI1048" s="170"/>
      <c r="GYJ1048" s="170"/>
      <c r="GYK1048" s="170"/>
      <c r="GYL1048" s="170"/>
      <c r="GYM1048" s="170"/>
      <c r="GYN1048" s="170"/>
      <c r="GYO1048" s="170"/>
      <c r="GYP1048" s="170"/>
      <c r="GYQ1048" s="170"/>
      <c r="GYR1048" s="170"/>
      <c r="GYS1048" s="170"/>
      <c r="GYT1048" s="170"/>
      <c r="GYU1048" s="170"/>
      <c r="GYV1048" s="170"/>
      <c r="GYW1048" s="170"/>
      <c r="GYX1048" s="170"/>
      <c r="GYY1048" s="170"/>
      <c r="GYZ1048" s="170"/>
      <c r="GZA1048" s="170"/>
      <c r="GZB1048" s="170"/>
      <c r="GZC1048" s="170"/>
      <c r="GZD1048" s="170"/>
      <c r="GZE1048" s="170"/>
      <c r="GZF1048" s="170"/>
      <c r="GZG1048" s="170"/>
      <c r="GZH1048" s="170"/>
      <c r="GZI1048" s="170"/>
      <c r="GZJ1048" s="170"/>
      <c r="GZK1048" s="170"/>
      <c r="GZL1048" s="170"/>
      <c r="GZM1048" s="170"/>
      <c r="GZN1048" s="170"/>
      <c r="GZO1048" s="170"/>
      <c r="GZP1048" s="170"/>
      <c r="GZQ1048" s="170"/>
      <c r="GZR1048" s="170"/>
      <c r="GZS1048" s="170"/>
      <c r="GZT1048" s="170"/>
      <c r="GZU1048" s="170"/>
      <c r="GZV1048" s="170"/>
      <c r="GZW1048" s="170"/>
      <c r="GZX1048" s="170"/>
      <c r="GZY1048" s="170"/>
      <c r="GZZ1048" s="170"/>
      <c r="HAA1048" s="170"/>
      <c r="HAB1048" s="170"/>
      <c r="HAC1048" s="170"/>
      <c r="HAD1048" s="170"/>
      <c r="HAE1048" s="170"/>
      <c r="HAF1048" s="170"/>
      <c r="HAG1048" s="170"/>
      <c r="HAH1048" s="170"/>
      <c r="HAI1048" s="170"/>
      <c r="HAJ1048" s="170"/>
      <c r="HAK1048" s="170"/>
      <c r="HAL1048" s="170"/>
      <c r="HAM1048" s="170"/>
      <c r="HAN1048" s="170"/>
      <c r="HAO1048" s="170"/>
      <c r="HAP1048" s="170"/>
      <c r="HAQ1048" s="170"/>
      <c r="HAR1048" s="170"/>
      <c r="HAS1048" s="170"/>
      <c r="HAT1048" s="170"/>
      <c r="HAU1048" s="170"/>
      <c r="HAV1048" s="170"/>
      <c r="HAW1048" s="170"/>
      <c r="HAX1048" s="170"/>
      <c r="HAY1048" s="170"/>
      <c r="HAZ1048" s="170"/>
      <c r="HBA1048" s="170"/>
      <c r="HBB1048" s="170"/>
      <c r="HBC1048" s="170"/>
      <c r="HBD1048" s="170"/>
      <c r="HBE1048" s="170"/>
      <c r="HBF1048" s="170"/>
      <c r="HBG1048" s="170"/>
      <c r="HBH1048" s="170"/>
      <c r="HBI1048" s="170"/>
      <c r="HBJ1048" s="170"/>
      <c r="HBK1048" s="170"/>
      <c r="HBL1048" s="170"/>
      <c r="HBM1048" s="170"/>
      <c r="HBN1048" s="170"/>
      <c r="HBO1048" s="170"/>
      <c r="HBP1048" s="170"/>
      <c r="HBQ1048" s="170"/>
      <c r="HBR1048" s="170"/>
      <c r="HBS1048" s="170"/>
      <c r="HBT1048" s="170"/>
      <c r="HBU1048" s="170"/>
      <c r="HBV1048" s="170"/>
      <c r="HBW1048" s="170"/>
      <c r="HBX1048" s="170"/>
      <c r="HBY1048" s="170"/>
      <c r="HBZ1048" s="170"/>
      <c r="HCA1048" s="170"/>
      <c r="HCB1048" s="170"/>
      <c r="HCC1048" s="170"/>
      <c r="HCD1048" s="170"/>
      <c r="HCE1048" s="170"/>
      <c r="HCF1048" s="170"/>
      <c r="HCG1048" s="170"/>
      <c r="HCH1048" s="170"/>
      <c r="HCI1048" s="170"/>
      <c r="HCJ1048" s="170"/>
      <c r="HCK1048" s="170"/>
      <c r="HCL1048" s="170"/>
      <c r="HCM1048" s="170"/>
      <c r="HCN1048" s="170"/>
      <c r="HCO1048" s="170"/>
      <c r="HCP1048" s="170"/>
      <c r="HCQ1048" s="170"/>
      <c r="HCR1048" s="170"/>
      <c r="HCS1048" s="170"/>
      <c r="HCT1048" s="170"/>
      <c r="HCU1048" s="170"/>
      <c r="HCV1048" s="170"/>
      <c r="HCW1048" s="170"/>
      <c r="HCX1048" s="170"/>
      <c r="HCY1048" s="170"/>
      <c r="HCZ1048" s="170"/>
      <c r="HDA1048" s="170"/>
      <c r="HDB1048" s="170"/>
      <c r="HDC1048" s="170"/>
      <c r="HDD1048" s="170"/>
      <c r="HDE1048" s="170"/>
      <c r="HDF1048" s="170"/>
      <c r="HDG1048" s="170"/>
      <c r="HDH1048" s="170"/>
      <c r="HDI1048" s="170"/>
      <c r="HDJ1048" s="170"/>
      <c r="HDK1048" s="170"/>
      <c r="HDL1048" s="170"/>
      <c r="HDM1048" s="170"/>
      <c r="HDN1048" s="170"/>
      <c r="HDO1048" s="170"/>
      <c r="HDP1048" s="170"/>
      <c r="HDQ1048" s="170"/>
      <c r="HDR1048" s="170"/>
      <c r="HDS1048" s="170"/>
      <c r="HDT1048" s="170"/>
      <c r="HDU1048" s="170"/>
      <c r="HDV1048" s="170"/>
      <c r="HDW1048" s="170"/>
      <c r="HDX1048" s="170"/>
      <c r="HDY1048" s="170"/>
      <c r="HDZ1048" s="170"/>
      <c r="HEA1048" s="170"/>
      <c r="HEB1048" s="170"/>
      <c r="HEC1048" s="170"/>
      <c r="HED1048" s="170"/>
      <c r="HEE1048" s="170"/>
      <c r="HEF1048" s="170"/>
      <c r="HEG1048" s="170"/>
      <c r="HEH1048" s="170"/>
      <c r="HEI1048" s="170"/>
      <c r="HEJ1048" s="170"/>
      <c r="HEK1048" s="170"/>
      <c r="HEL1048" s="170"/>
      <c r="HEM1048" s="170"/>
      <c r="HEN1048" s="170"/>
      <c r="HEO1048" s="170"/>
      <c r="HEP1048" s="170"/>
      <c r="HEQ1048" s="170"/>
      <c r="HER1048" s="170"/>
      <c r="HES1048" s="170"/>
      <c r="HET1048" s="170"/>
      <c r="HEU1048" s="170"/>
      <c r="HEV1048" s="170"/>
      <c r="HEW1048" s="170"/>
      <c r="HEX1048" s="170"/>
      <c r="HEY1048" s="170"/>
      <c r="HEZ1048" s="170"/>
      <c r="HFA1048" s="170"/>
      <c r="HFB1048" s="170"/>
      <c r="HFC1048" s="170"/>
      <c r="HFD1048" s="170"/>
      <c r="HFE1048" s="170"/>
      <c r="HFF1048" s="170"/>
      <c r="HFG1048" s="170"/>
      <c r="HFH1048" s="170"/>
      <c r="HFI1048" s="170"/>
      <c r="HFJ1048" s="170"/>
      <c r="HFK1048" s="170"/>
      <c r="HFL1048" s="170"/>
      <c r="HFM1048" s="170"/>
      <c r="HFN1048" s="170"/>
      <c r="HFO1048" s="170"/>
      <c r="HFP1048" s="170"/>
      <c r="HFQ1048" s="170"/>
      <c r="HFR1048" s="170"/>
      <c r="HFS1048" s="170"/>
      <c r="HFT1048" s="170"/>
      <c r="HFU1048" s="170"/>
      <c r="HFV1048" s="170"/>
      <c r="HFW1048" s="170"/>
      <c r="HFX1048" s="170"/>
      <c r="HFY1048" s="170"/>
      <c r="HFZ1048" s="170"/>
      <c r="HGA1048" s="170"/>
      <c r="HGB1048" s="170"/>
      <c r="HGC1048" s="170"/>
      <c r="HGD1048" s="170"/>
      <c r="HGE1048" s="170"/>
      <c r="HGF1048" s="170"/>
      <c r="HGG1048" s="170"/>
      <c r="HGH1048" s="170"/>
      <c r="HGI1048" s="170"/>
      <c r="HGJ1048" s="170"/>
      <c r="HGK1048" s="170"/>
      <c r="HGL1048" s="170"/>
      <c r="HGM1048" s="170"/>
      <c r="HGN1048" s="170"/>
      <c r="HGO1048" s="170"/>
      <c r="HGP1048" s="170"/>
      <c r="HGQ1048" s="170"/>
      <c r="HGR1048" s="170"/>
      <c r="HGS1048" s="170"/>
      <c r="HGT1048" s="170"/>
      <c r="HGU1048" s="170"/>
      <c r="HGV1048" s="170"/>
      <c r="HGW1048" s="170"/>
      <c r="HGX1048" s="170"/>
      <c r="HGY1048" s="170"/>
      <c r="HGZ1048" s="170"/>
      <c r="HHA1048" s="170"/>
      <c r="HHB1048" s="170"/>
      <c r="HHC1048" s="170"/>
      <c r="HHD1048" s="170"/>
      <c r="HHE1048" s="170"/>
      <c r="HHF1048" s="170"/>
      <c r="HHG1048" s="170"/>
      <c r="HHH1048" s="170"/>
      <c r="HHI1048" s="170"/>
      <c r="HHJ1048" s="170"/>
      <c r="HHK1048" s="170"/>
      <c r="HHL1048" s="170"/>
      <c r="HHM1048" s="170"/>
      <c r="HHN1048" s="170"/>
      <c r="HHO1048" s="170"/>
      <c r="HHP1048" s="170"/>
      <c r="HHQ1048" s="170"/>
      <c r="HHR1048" s="170"/>
      <c r="HHS1048" s="170"/>
      <c r="HHT1048" s="170"/>
      <c r="HHU1048" s="170"/>
      <c r="HHV1048" s="170"/>
      <c r="HHW1048" s="170"/>
      <c r="HHX1048" s="170"/>
      <c r="HHY1048" s="170"/>
      <c r="HHZ1048" s="170"/>
      <c r="HIA1048" s="170"/>
      <c r="HIB1048" s="170"/>
      <c r="HIC1048" s="170"/>
      <c r="HID1048" s="170"/>
      <c r="HIE1048" s="170"/>
      <c r="HIF1048" s="170"/>
      <c r="HIG1048" s="170"/>
      <c r="HIH1048" s="170"/>
      <c r="HII1048" s="170"/>
      <c r="HIJ1048" s="170"/>
      <c r="HIK1048" s="170"/>
      <c r="HIL1048" s="170"/>
      <c r="HIM1048" s="170"/>
      <c r="HIN1048" s="170"/>
      <c r="HIO1048" s="170"/>
      <c r="HIP1048" s="170"/>
      <c r="HIQ1048" s="170"/>
      <c r="HIR1048" s="170"/>
      <c r="HIS1048" s="170"/>
      <c r="HIT1048" s="170"/>
      <c r="HIU1048" s="170"/>
      <c r="HIV1048" s="170"/>
      <c r="HIW1048" s="170"/>
      <c r="HIX1048" s="170"/>
      <c r="HIY1048" s="170"/>
      <c r="HIZ1048" s="170"/>
      <c r="HJA1048" s="170"/>
      <c r="HJB1048" s="170"/>
      <c r="HJC1048" s="170"/>
      <c r="HJD1048" s="170"/>
      <c r="HJE1048" s="170"/>
      <c r="HJF1048" s="170"/>
      <c r="HJG1048" s="170"/>
      <c r="HJH1048" s="170"/>
      <c r="HJI1048" s="170"/>
      <c r="HJJ1048" s="170"/>
      <c r="HJK1048" s="170"/>
      <c r="HJL1048" s="170"/>
      <c r="HJM1048" s="170"/>
      <c r="HJN1048" s="170"/>
      <c r="HJO1048" s="170"/>
      <c r="HJP1048" s="170"/>
      <c r="HJQ1048" s="170"/>
      <c r="HJR1048" s="170"/>
      <c r="HJS1048" s="170"/>
      <c r="HJT1048" s="170"/>
      <c r="HJU1048" s="170"/>
      <c r="HJV1048" s="170"/>
      <c r="HJW1048" s="170"/>
      <c r="HJX1048" s="170"/>
      <c r="HJY1048" s="170"/>
      <c r="HJZ1048" s="170"/>
      <c r="HKA1048" s="170"/>
      <c r="HKB1048" s="170"/>
      <c r="HKC1048" s="170"/>
      <c r="HKD1048" s="170"/>
      <c r="HKE1048" s="170"/>
      <c r="HKF1048" s="170"/>
      <c r="HKG1048" s="170"/>
      <c r="HKH1048" s="170"/>
      <c r="HKI1048" s="170"/>
      <c r="HKJ1048" s="170"/>
      <c r="HKK1048" s="170"/>
      <c r="HKL1048" s="170"/>
      <c r="HKM1048" s="170"/>
      <c r="HKN1048" s="170"/>
      <c r="HKO1048" s="170"/>
      <c r="HKP1048" s="170"/>
      <c r="HKQ1048" s="170"/>
      <c r="HKR1048" s="170"/>
      <c r="HKS1048" s="170"/>
      <c r="HKT1048" s="170"/>
      <c r="HKU1048" s="170"/>
      <c r="HKV1048" s="170"/>
      <c r="HKW1048" s="170"/>
      <c r="HKX1048" s="170"/>
      <c r="HKY1048" s="170"/>
      <c r="HKZ1048" s="170"/>
      <c r="HLA1048" s="170"/>
      <c r="HLB1048" s="170"/>
      <c r="HLC1048" s="170"/>
      <c r="HLD1048" s="170"/>
      <c r="HLE1048" s="170"/>
      <c r="HLF1048" s="170"/>
      <c r="HLG1048" s="170"/>
      <c r="HLH1048" s="170"/>
      <c r="HLI1048" s="170"/>
      <c r="HLJ1048" s="170"/>
      <c r="HLK1048" s="170"/>
      <c r="HLL1048" s="170"/>
      <c r="HLM1048" s="170"/>
      <c r="HLN1048" s="170"/>
      <c r="HLO1048" s="170"/>
      <c r="HLP1048" s="170"/>
      <c r="HLQ1048" s="170"/>
      <c r="HLR1048" s="170"/>
      <c r="HLS1048" s="170"/>
      <c r="HLT1048" s="170"/>
      <c r="HLU1048" s="170"/>
      <c r="HLV1048" s="170"/>
      <c r="HLW1048" s="170"/>
      <c r="HLX1048" s="170"/>
      <c r="HLY1048" s="170"/>
      <c r="HLZ1048" s="170"/>
      <c r="HMA1048" s="170"/>
      <c r="HMB1048" s="170"/>
      <c r="HMC1048" s="170"/>
      <c r="HMD1048" s="170"/>
      <c r="HME1048" s="170"/>
      <c r="HMF1048" s="170"/>
      <c r="HMG1048" s="170"/>
      <c r="HMH1048" s="170"/>
      <c r="HMI1048" s="170"/>
      <c r="HMJ1048" s="170"/>
      <c r="HMK1048" s="170"/>
      <c r="HML1048" s="170"/>
      <c r="HMM1048" s="170"/>
      <c r="HMN1048" s="170"/>
      <c r="HMO1048" s="170"/>
      <c r="HMP1048" s="170"/>
      <c r="HMQ1048" s="170"/>
      <c r="HMR1048" s="170"/>
      <c r="HMS1048" s="170"/>
      <c r="HMT1048" s="170"/>
      <c r="HMU1048" s="170"/>
      <c r="HMV1048" s="170"/>
      <c r="HMW1048" s="170"/>
      <c r="HMX1048" s="170"/>
      <c r="HMY1048" s="170"/>
      <c r="HMZ1048" s="170"/>
      <c r="HNA1048" s="170"/>
      <c r="HNB1048" s="170"/>
      <c r="HNC1048" s="170"/>
      <c r="HND1048" s="170"/>
      <c r="HNE1048" s="170"/>
      <c r="HNF1048" s="170"/>
      <c r="HNG1048" s="170"/>
      <c r="HNH1048" s="170"/>
      <c r="HNI1048" s="170"/>
      <c r="HNJ1048" s="170"/>
      <c r="HNK1048" s="170"/>
      <c r="HNL1048" s="170"/>
      <c r="HNM1048" s="170"/>
      <c r="HNN1048" s="170"/>
      <c r="HNO1048" s="170"/>
      <c r="HNP1048" s="170"/>
      <c r="HNQ1048" s="170"/>
      <c r="HNR1048" s="170"/>
      <c r="HNS1048" s="170"/>
      <c r="HNT1048" s="170"/>
      <c r="HNU1048" s="170"/>
      <c r="HNV1048" s="170"/>
      <c r="HNW1048" s="170"/>
      <c r="HNX1048" s="170"/>
      <c r="HNY1048" s="170"/>
      <c r="HNZ1048" s="170"/>
      <c r="HOA1048" s="170"/>
      <c r="HOB1048" s="170"/>
      <c r="HOC1048" s="170"/>
      <c r="HOD1048" s="170"/>
      <c r="HOE1048" s="170"/>
      <c r="HOF1048" s="170"/>
      <c r="HOG1048" s="170"/>
      <c r="HOH1048" s="170"/>
      <c r="HOI1048" s="170"/>
      <c r="HOJ1048" s="170"/>
      <c r="HOK1048" s="170"/>
      <c r="HOL1048" s="170"/>
      <c r="HOM1048" s="170"/>
      <c r="HON1048" s="170"/>
      <c r="HOO1048" s="170"/>
      <c r="HOP1048" s="170"/>
      <c r="HOQ1048" s="170"/>
      <c r="HOR1048" s="170"/>
      <c r="HOS1048" s="170"/>
      <c r="HOT1048" s="170"/>
      <c r="HOU1048" s="170"/>
      <c r="HOV1048" s="170"/>
      <c r="HOW1048" s="170"/>
      <c r="HOX1048" s="170"/>
      <c r="HOY1048" s="170"/>
      <c r="HOZ1048" s="170"/>
      <c r="HPA1048" s="170"/>
      <c r="HPB1048" s="170"/>
      <c r="HPC1048" s="170"/>
      <c r="HPD1048" s="170"/>
      <c r="HPE1048" s="170"/>
      <c r="HPF1048" s="170"/>
      <c r="HPG1048" s="170"/>
      <c r="HPH1048" s="170"/>
      <c r="HPI1048" s="170"/>
      <c r="HPJ1048" s="170"/>
      <c r="HPK1048" s="170"/>
      <c r="HPL1048" s="170"/>
      <c r="HPM1048" s="170"/>
      <c r="HPN1048" s="170"/>
      <c r="HPO1048" s="170"/>
      <c r="HPP1048" s="170"/>
      <c r="HPQ1048" s="170"/>
      <c r="HPR1048" s="170"/>
      <c r="HPS1048" s="170"/>
      <c r="HPT1048" s="170"/>
      <c r="HPU1048" s="170"/>
      <c r="HPV1048" s="170"/>
      <c r="HPW1048" s="170"/>
      <c r="HPX1048" s="170"/>
      <c r="HPY1048" s="170"/>
      <c r="HPZ1048" s="170"/>
      <c r="HQA1048" s="170"/>
      <c r="HQB1048" s="170"/>
      <c r="HQC1048" s="170"/>
      <c r="HQD1048" s="170"/>
      <c r="HQE1048" s="170"/>
      <c r="HQF1048" s="170"/>
      <c r="HQG1048" s="170"/>
      <c r="HQH1048" s="170"/>
      <c r="HQI1048" s="170"/>
      <c r="HQJ1048" s="170"/>
      <c r="HQK1048" s="170"/>
      <c r="HQL1048" s="170"/>
      <c r="HQM1048" s="170"/>
      <c r="HQN1048" s="170"/>
      <c r="HQO1048" s="170"/>
      <c r="HQP1048" s="170"/>
      <c r="HQQ1048" s="170"/>
      <c r="HQR1048" s="170"/>
      <c r="HQS1048" s="170"/>
      <c r="HQT1048" s="170"/>
      <c r="HQU1048" s="170"/>
      <c r="HQV1048" s="170"/>
      <c r="HQW1048" s="170"/>
      <c r="HQX1048" s="170"/>
      <c r="HQY1048" s="170"/>
      <c r="HQZ1048" s="170"/>
      <c r="HRA1048" s="170"/>
      <c r="HRB1048" s="170"/>
      <c r="HRC1048" s="170"/>
      <c r="HRD1048" s="170"/>
      <c r="HRE1048" s="170"/>
      <c r="HRF1048" s="170"/>
      <c r="HRG1048" s="170"/>
      <c r="HRH1048" s="170"/>
      <c r="HRI1048" s="170"/>
      <c r="HRJ1048" s="170"/>
      <c r="HRK1048" s="170"/>
      <c r="HRL1048" s="170"/>
      <c r="HRM1048" s="170"/>
      <c r="HRN1048" s="170"/>
      <c r="HRO1048" s="170"/>
      <c r="HRP1048" s="170"/>
      <c r="HRQ1048" s="170"/>
      <c r="HRR1048" s="170"/>
      <c r="HRS1048" s="170"/>
      <c r="HRT1048" s="170"/>
      <c r="HRU1048" s="170"/>
      <c r="HRV1048" s="170"/>
      <c r="HRW1048" s="170"/>
      <c r="HRX1048" s="170"/>
      <c r="HRY1048" s="170"/>
      <c r="HRZ1048" s="170"/>
      <c r="HSA1048" s="170"/>
      <c r="HSB1048" s="170"/>
      <c r="HSC1048" s="170"/>
      <c r="HSD1048" s="170"/>
      <c r="HSE1048" s="170"/>
      <c r="HSF1048" s="170"/>
      <c r="HSG1048" s="170"/>
      <c r="HSH1048" s="170"/>
      <c r="HSI1048" s="170"/>
      <c r="HSJ1048" s="170"/>
      <c r="HSK1048" s="170"/>
      <c r="HSL1048" s="170"/>
      <c r="HSM1048" s="170"/>
      <c r="HSN1048" s="170"/>
      <c r="HSO1048" s="170"/>
      <c r="HSP1048" s="170"/>
      <c r="HSQ1048" s="170"/>
      <c r="HSR1048" s="170"/>
      <c r="HSS1048" s="170"/>
      <c r="HST1048" s="170"/>
      <c r="HSU1048" s="170"/>
      <c r="HSV1048" s="170"/>
      <c r="HSW1048" s="170"/>
      <c r="HSX1048" s="170"/>
      <c r="HSY1048" s="170"/>
      <c r="HSZ1048" s="170"/>
      <c r="HTA1048" s="170"/>
      <c r="HTB1048" s="170"/>
      <c r="HTC1048" s="170"/>
      <c r="HTD1048" s="170"/>
      <c r="HTE1048" s="170"/>
      <c r="HTF1048" s="170"/>
      <c r="HTG1048" s="170"/>
      <c r="HTH1048" s="170"/>
      <c r="HTI1048" s="170"/>
      <c r="HTJ1048" s="170"/>
      <c r="HTK1048" s="170"/>
      <c r="HTL1048" s="170"/>
      <c r="HTM1048" s="170"/>
      <c r="HTN1048" s="170"/>
      <c r="HTO1048" s="170"/>
      <c r="HTP1048" s="170"/>
      <c r="HTQ1048" s="170"/>
      <c r="HTR1048" s="170"/>
      <c r="HTS1048" s="170"/>
      <c r="HTT1048" s="170"/>
      <c r="HTU1048" s="170"/>
      <c r="HTV1048" s="170"/>
      <c r="HTW1048" s="170"/>
      <c r="HTX1048" s="170"/>
      <c r="HTY1048" s="170"/>
      <c r="HTZ1048" s="170"/>
      <c r="HUA1048" s="170"/>
      <c r="HUB1048" s="170"/>
      <c r="HUC1048" s="170"/>
      <c r="HUD1048" s="170"/>
      <c r="HUE1048" s="170"/>
      <c r="HUF1048" s="170"/>
      <c r="HUG1048" s="170"/>
      <c r="HUH1048" s="170"/>
      <c r="HUI1048" s="170"/>
      <c r="HUJ1048" s="170"/>
      <c r="HUK1048" s="170"/>
      <c r="HUL1048" s="170"/>
      <c r="HUM1048" s="170"/>
      <c r="HUN1048" s="170"/>
      <c r="HUO1048" s="170"/>
      <c r="HUP1048" s="170"/>
      <c r="HUQ1048" s="170"/>
      <c r="HUR1048" s="170"/>
      <c r="HUS1048" s="170"/>
      <c r="HUT1048" s="170"/>
      <c r="HUU1048" s="170"/>
      <c r="HUV1048" s="170"/>
      <c r="HUW1048" s="170"/>
      <c r="HUX1048" s="170"/>
      <c r="HUY1048" s="170"/>
      <c r="HUZ1048" s="170"/>
      <c r="HVA1048" s="170"/>
      <c r="HVB1048" s="170"/>
      <c r="HVC1048" s="170"/>
      <c r="HVD1048" s="170"/>
      <c r="HVE1048" s="170"/>
      <c r="HVF1048" s="170"/>
      <c r="HVG1048" s="170"/>
      <c r="HVH1048" s="170"/>
      <c r="HVI1048" s="170"/>
      <c r="HVJ1048" s="170"/>
      <c r="HVK1048" s="170"/>
      <c r="HVL1048" s="170"/>
      <c r="HVM1048" s="170"/>
      <c r="HVN1048" s="170"/>
      <c r="HVO1048" s="170"/>
      <c r="HVP1048" s="170"/>
      <c r="HVQ1048" s="170"/>
      <c r="HVR1048" s="170"/>
      <c r="HVS1048" s="170"/>
      <c r="HVT1048" s="170"/>
      <c r="HVU1048" s="170"/>
      <c r="HVV1048" s="170"/>
      <c r="HVW1048" s="170"/>
      <c r="HVX1048" s="170"/>
      <c r="HVY1048" s="170"/>
      <c r="HVZ1048" s="170"/>
      <c r="HWA1048" s="170"/>
      <c r="HWB1048" s="170"/>
      <c r="HWC1048" s="170"/>
      <c r="HWD1048" s="170"/>
      <c r="HWE1048" s="170"/>
      <c r="HWF1048" s="170"/>
      <c r="HWG1048" s="170"/>
      <c r="HWH1048" s="170"/>
      <c r="HWI1048" s="170"/>
      <c r="HWJ1048" s="170"/>
      <c r="HWK1048" s="170"/>
      <c r="HWL1048" s="170"/>
      <c r="HWM1048" s="170"/>
      <c r="HWN1048" s="170"/>
      <c r="HWO1048" s="170"/>
      <c r="HWP1048" s="170"/>
      <c r="HWQ1048" s="170"/>
      <c r="HWR1048" s="170"/>
      <c r="HWS1048" s="170"/>
      <c r="HWT1048" s="170"/>
      <c r="HWU1048" s="170"/>
      <c r="HWV1048" s="170"/>
      <c r="HWW1048" s="170"/>
      <c r="HWX1048" s="170"/>
      <c r="HWY1048" s="170"/>
      <c r="HWZ1048" s="170"/>
      <c r="HXA1048" s="170"/>
      <c r="HXB1048" s="170"/>
      <c r="HXC1048" s="170"/>
      <c r="HXD1048" s="170"/>
      <c r="HXE1048" s="170"/>
      <c r="HXF1048" s="170"/>
      <c r="HXG1048" s="170"/>
      <c r="HXH1048" s="170"/>
      <c r="HXI1048" s="170"/>
      <c r="HXJ1048" s="170"/>
      <c r="HXK1048" s="170"/>
      <c r="HXL1048" s="170"/>
      <c r="HXM1048" s="170"/>
      <c r="HXN1048" s="170"/>
      <c r="HXO1048" s="170"/>
      <c r="HXP1048" s="170"/>
      <c r="HXQ1048" s="170"/>
      <c r="HXR1048" s="170"/>
      <c r="HXS1048" s="170"/>
      <c r="HXT1048" s="170"/>
      <c r="HXU1048" s="170"/>
      <c r="HXV1048" s="170"/>
      <c r="HXW1048" s="170"/>
      <c r="HXX1048" s="170"/>
      <c r="HXY1048" s="170"/>
      <c r="HXZ1048" s="170"/>
      <c r="HYA1048" s="170"/>
      <c r="HYB1048" s="170"/>
      <c r="HYC1048" s="170"/>
      <c r="HYD1048" s="170"/>
      <c r="HYE1048" s="170"/>
      <c r="HYF1048" s="170"/>
      <c r="HYG1048" s="170"/>
      <c r="HYH1048" s="170"/>
      <c r="HYI1048" s="170"/>
      <c r="HYJ1048" s="170"/>
      <c r="HYK1048" s="170"/>
      <c r="HYL1048" s="170"/>
      <c r="HYM1048" s="170"/>
      <c r="HYN1048" s="170"/>
      <c r="HYO1048" s="170"/>
      <c r="HYP1048" s="170"/>
      <c r="HYQ1048" s="170"/>
      <c r="HYR1048" s="170"/>
      <c r="HYS1048" s="170"/>
      <c r="HYT1048" s="170"/>
      <c r="HYU1048" s="170"/>
      <c r="HYV1048" s="170"/>
      <c r="HYW1048" s="170"/>
      <c r="HYX1048" s="170"/>
      <c r="HYY1048" s="170"/>
      <c r="HYZ1048" s="170"/>
      <c r="HZA1048" s="170"/>
      <c r="HZB1048" s="170"/>
      <c r="HZC1048" s="170"/>
      <c r="HZD1048" s="170"/>
      <c r="HZE1048" s="170"/>
      <c r="HZF1048" s="170"/>
      <c r="HZG1048" s="170"/>
      <c r="HZH1048" s="170"/>
      <c r="HZI1048" s="170"/>
      <c r="HZJ1048" s="170"/>
      <c r="HZK1048" s="170"/>
      <c r="HZL1048" s="170"/>
      <c r="HZM1048" s="170"/>
      <c r="HZN1048" s="170"/>
      <c r="HZO1048" s="170"/>
      <c r="HZP1048" s="170"/>
      <c r="HZQ1048" s="170"/>
      <c r="HZR1048" s="170"/>
      <c r="HZS1048" s="170"/>
      <c r="HZT1048" s="170"/>
      <c r="HZU1048" s="170"/>
      <c r="HZV1048" s="170"/>
      <c r="HZW1048" s="170"/>
      <c r="HZX1048" s="170"/>
      <c r="HZY1048" s="170"/>
      <c r="HZZ1048" s="170"/>
      <c r="IAA1048" s="170"/>
      <c r="IAB1048" s="170"/>
      <c r="IAC1048" s="170"/>
      <c r="IAD1048" s="170"/>
      <c r="IAE1048" s="170"/>
      <c r="IAF1048" s="170"/>
      <c r="IAG1048" s="170"/>
      <c r="IAH1048" s="170"/>
      <c r="IAI1048" s="170"/>
      <c r="IAJ1048" s="170"/>
      <c r="IAK1048" s="170"/>
      <c r="IAL1048" s="170"/>
      <c r="IAM1048" s="170"/>
      <c r="IAN1048" s="170"/>
      <c r="IAO1048" s="170"/>
      <c r="IAP1048" s="170"/>
      <c r="IAQ1048" s="170"/>
      <c r="IAR1048" s="170"/>
      <c r="IAS1048" s="170"/>
      <c r="IAT1048" s="170"/>
      <c r="IAU1048" s="170"/>
      <c r="IAV1048" s="170"/>
      <c r="IAW1048" s="170"/>
      <c r="IAX1048" s="170"/>
      <c r="IAY1048" s="170"/>
      <c r="IAZ1048" s="170"/>
      <c r="IBA1048" s="170"/>
      <c r="IBB1048" s="170"/>
      <c r="IBC1048" s="170"/>
      <c r="IBD1048" s="170"/>
      <c r="IBE1048" s="170"/>
      <c r="IBF1048" s="170"/>
      <c r="IBG1048" s="170"/>
      <c r="IBH1048" s="170"/>
      <c r="IBI1048" s="170"/>
      <c r="IBJ1048" s="170"/>
      <c r="IBK1048" s="170"/>
      <c r="IBL1048" s="170"/>
      <c r="IBM1048" s="170"/>
      <c r="IBN1048" s="170"/>
      <c r="IBO1048" s="170"/>
      <c r="IBP1048" s="170"/>
      <c r="IBQ1048" s="170"/>
      <c r="IBR1048" s="170"/>
      <c r="IBS1048" s="170"/>
      <c r="IBT1048" s="170"/>
      <c r="IBU1048" s="170"/>
      <c r="IBV1048" s="170"/>
      <c r="IBW1048" s="170"/>
      <c r="IBX1048" s="170"/>
      <c r="IBY1048" s="170"/>
      <c r="IBZ1048" s="170"/>
      <c r="ICA1048" s="170"/>
      <c r="ICB1048" s="170"/>
      <c r="ICC1048" s="170"/>
      <c r="ICD1048" s="170"/>
      <c r="ICE1048" s="170"/>
      <c r="ICF1048" s="170"/>
      <c r="ICG1048" s="170"/>
      <c r="ICH1048" s="170"/>
      <c r="ICI1048" s="170"/>
      <c r="ICJ1048" s="170"/>
      <c r="ICK1048" s="170"/>
      <c r="ICL1048" s="170"/>
      <c r="ICM1048" s="170"/>
      <c r="ICN1048" s="170"/>
      <c r="ICO1048" s="170"/>
      <c r="ICP1048" s="170"/>
      <c r="ICQ1048" s="170"/>
      <c r="ICR1048" s="170"/>
      <c r="ICS1048" s="170"/>
      <c r="ICT1048" s="170"/>
      <c r="ICU1048" s="170"/>
      <c r="ICV1048" s="170"/>
      <c r="ICW1048" s="170"/>
      <c r="ICX1048" s="170"/>
      <c r="ICY1048" s="170"/>
      <c r="ICZ1048" s="170"/>
      <c r="IDA1048" s="170"/>
      <c r="IDB1048" s="170"/>
      <c r="IDC1048" s="170"/>
      <c r="IDD1048" s="170"/>
      <c r="IDE1048" s="170"/>
      <c r="IDF1048" s="170"/>
      <c r="IDG1048" s="170"/>
      <c r="IDH1048" s="170"/>
      <c r="IDI1048" s="170"/>
      <c r="IDJ1048" s="170"/>
      <c r="IDK1048" s="170"/>
      <c r="IDL1048" s="170"/>
      <c r="IDM1048" s="170"/>
      <c r="IDN1048" s="170"/>
      <c r="IDO1048" s="170"/>
      <c r="IDP1048" s="170"/>
      <c r="IDQ1048" s="170"/>
      <c r="IDR1048" s="170"/>
      <c r="IDS1048" s="170"/>
      <c r="IDT1048" s="170"/>
      <c r="IDU1048" s="170"/>
      <c r="IDV1048" s="170"/>
      <c r="IDW1048" s="170"/>
      <c r="IDX1048" s="170"/>
      <c r="IDY1048" s="170"/>
      <c r="IDZ1048" s="170"/>
      <c r="IEA1048" s="170"/>
      <c r="IEB1048" s="170"/>
      <c r="IEC1048" s="170"/>
      <c r="IED1048" s="170"/>
      <c r="IEE1048" s="170"/>
      <c r="IEF1048" s="170"/>
      <c r="IEG1048" s="170"/>
      <c r="IEH1048" s="170"/>
      <c r="IEI1048" s="170"/>
      <c r="IEJ1048" s="170"/>
      <c r="IEK1048" s="170"/>
      <c r="IEL1048" s="170"/>
      <c r="IEM1048" s="170"/>
      <c r="IEN1048" s="170"/>
      <c r="IEO1048" s="170"/>
      <c r="IEP1048" s="170"/>
      <c r="IEQ1048" s="170"/>
      <c r="IER1048" s="170"/>
      <c r="IES1048" s="170"/>
      <c r="IET1048" s="170"/>
      <c r="IEU1048" s="170"/>
      <c r="IEV1048" s="170"/>
      <c r="IEW1048" s="170"/>
      <c r="IEX1048" s="170"/>
      <c r="IEY1048" s="170"/>
      <c r="IEZ1048" s="170"/>
      <c r="IFA1048" s="170"/>
      <c r="IFB1048" s="170"/>
      <c r="IFC1048" s="170"/>
      <c r="IFD1048" s="170"/>
      <c r="IFE1048" s="170"/>
      <c r="IFF1048" s="170"/>
      <c r="IFG1048" s="170"/>
      <c r="IFH1048" s="170"/>
      <c r="IFI1048" s="170"/>
      <c r="IFJ1048" s="170"/>
      <c r="IFK1048" s="170"/>
      <c r="IFL1048" s="170"/>
      <c r="IFM1048" s="170"/>
      <c r="IFN1048" s="170"/>
      <c r="IFO1048" s="170"/>
      <c r="IFP1048" s="170"/>
      <c r="IFQ1048" s="170"/>
      <c r="IFR1048" s="170"/>
      <c r="IFS1048" s="170"/>
      <c r="IFT1048" s="170"/>
      <c r="IFU1048" s="170"/>
      <c r="IFV1048" s="170"/>
      <c r="IFW1048" s="170"/>
      <c r="IFX1048" s="170"/>
      <c r="IFY1048" s="170"/>
      <c r="IFZ1048" s="170"/>
      <c r="IGA1048" s="170"/>
      <c r="IGB1048" s="170"/>
      <c r="IGC1048" s="170"/>
      <c r="IGD1048" s="170"/>
      <c r="IGE1048" s="170"/>
      <c r="IGF1048" s="170"/>
      <c r="IGG1048" s="170"/>
      <c r="IGH1048" s="170"/>
      <c r="IGI1048" s="170"/>
      <c r="IGJ1048" s="170"/>
      <c r="IGK1048" s="170"/>
      <c r="IGL1048" s="170"/>
      <c r="IGM1048" s="170"/>
      <c r="IGN1048" s="170"/>
      <c r="IGO1048" s="170"/>
      <c r="IGP1048" s="170"/>
      <c r="IGQ1048" s="170"/>
      <c r="IGR1048" s="170"/>
      <c r="IGS1048" s="170"/>
      <c r="IGT1048" s="170"/>
      <c r="IGU1048" s="170"/>
      <c r="IGV1048" s="170"/>
      <c r="IGW1048" s="170"/>
      <c r="IGX1048" s="170"/>
      <c r="IGY1048" s="170"/>
      <c r="IGZ1048" s="170"/>
      <c r="IHA1048" s="170"/>
      <c r="IHB1048" s="170"/>
      <c r="IHC1048" s="170"/>
      <c r="IHD1048" s="170"/>
      <c r="IHE1048" s="170"/>
      <c r="IHF1048" s="170"/>
      <c r="IHG1048" s="170"/>
      <c r="IHH1048" s="170"/>
      <c r="IHI1048" s="170"/>
      <c r="IHJ1048" s="170"/>
      <c r="IHK1048" s="170"/>
      <c r="IHL1048" s="170"/>
      <c r="IHM1048" s="170"/>
      <c r="IHN1048" s="170"/>
      <c r="IHO1048" s="170"/>
      <c r="IHP1048" s="170"/>
      <c r="IHQ1048" s="170"/>
      <c r="IHR1048" s="170"/>
      <c r="IHS1048" s="170"/>
      <c r="IHT1048" s="170"/>
      <c r="IHU1048" s="170"/>
      <c r="IHV1048" s="170"/>
      <c r="IHW1048" s="170"/>
      <c r="IHX1048" s="170"/>
      <c r="IHY1048" s="170"/>
      <c r="IHZ1048" s="170"/>
      <c r="IIA1048" s="170"/>
      <c r="IIB1048" s="170"/>
      <c r="IIC1048" s="170"/>
      <c r="IID1048" s="170"/>
      <c r="IIE1048" s="170"/>
      <c r="IIF1048" s="170"/>
      <c r="IIG1048" s="170"/>
      <c r="IIH1048" s="170"/>
      <c r="III1048" s="170"/>
      <c r="IIJ1048" s="170"/>
      <c r="IIK1048" s="170"/>
      <c r="IIL1048" s="170"/>
      <c r="IIM1048" s="170"/>
      <c r="IIN1048" s="170"/>
      <c r="IIO1048" s="170"/>
      <c r="IIP1048" s="170"/>
      <c r="IIQ1048" s="170"/>
      <c r="IIR1048" s="170"/>
      <c r="IIS1048" s="170"/>
      <c r="IIT1048" s="170"/>
      <c r="IIU1048" s="170"/>
      <c r="IIV1048" s="170"/>
      <c r="IIW1048" s="170"/>
      <c r="IIX1048" s="170"/>
      <c r="IIY1048" s="170"/>
      <c r="IIZ1048" s="170"/>
      <c r="IJA1048" s="170"/>
      <c r="IJB1048" s="170"/>
      <c r="IJC1048" s="170"/>
      <c r="IJD1048" s="170"/>
      <c r="IJE1048" s="170"/>
      <c r="IJF1048" s="170"/>
      <c r="IJG1048" s="170"/>
      <c r="IJH1048" s="170"/>
      <c r="IJI1048" s="170"/>
      <c r="IJJ1048" s="170"/>
      <c r="IJK1048" s="170"/>
      <c r="IJL1048" s="170"/>
      <c r="IJM1048" s="170"/>
      <c r="IJN1048" s="170"/>
      <c r="IJO1048" s="170"/>
      <c r="IJP1048" s="170"/>
      <c r="IJQ1048" s="170"/>
      <c r="IJR1048" s="170"/>
      <c r="IJS1048" s="170"/>
      <c r="IJT1048" s="170"/>
      <c r="IJU1048" s="170"/>
      <c r="IJV1048" s="170"/>
      <c r="IJW1048" s="170"/>
      <c r="IJX1048" s="170"/>
      <c r="IJY1048" s="170"/>
      <c r="IJZ1048" s="170"/>
      <c r="IKA1048" s="170"/>
      <c r="IKB1048" s="170"/>
      <c r="IKC1048" s="170"/>
      <c r="IKD1048" s="170"/>
      <c r="IKE1048" s="170"/>
      <c r="IKF1048" s="170"/>
      <c r="IKG1048" s="170"/>
      <c r="IKH1048" s="170"/>
      <c r="IKI1048" s="170"/>
      <c r="IKJ1048" s="170"/>
      <c r="IKK1048" s="170"/>
      <c r="IKL1048" s="170"/>
      <c r="IKM1048" s="170"/>
      <c r="IKN1048" s="170"/>
      <c r="IKO1048" s="170"/>
      <c r="IKP1048" s="170"/>
      <c r="IKQ1048" s="170"/>
      <c r="IKR1048" s="170"/>
      <c r="IKS1048" s="170"/>
      <c r="IKT1048" s="170"/>
      <c r="IKU1048" s="170"/>
      <c r="IKV1048" s="170"/>
      <c r="IKW1048" s="170"/>
      <c r="IKX1048" s="170"/>
      <c r="IKY1048" s="170"/>
      <c r="IKZ1048" s="170"/>
      <c r="ILA1048" s="170"/>
      <c r="ILB1048" s="170"/>
      <c r="ILC1048" s="170"/>
      <c r="ILD1048" s="170"/>
      <c r="ILE1048" s="170"/>
      <c r="ILF1048" s="170"/>
      <c r="ILG1048" s="170"/>
      <c r="ILH1048" s="170"/>
      <c r="ILI1048" s="170"/>
      <c r="ILJ1048" s="170"/>
      <c r="ILK1048" s="170"/>
      <c r="ILL1048" s="170"/>
      <c r="ILM1048" s="170"/>
      <c r="ILN1048" s="170"/>
      <c r="ILO1048" s="170"/>
      <c r="ILP1048" s="170"/>
      <c r="ILQ1048" s="170"/>
      <c r="ILR1048" s="170"/>
      <c r="ILS1048" s="170"/>
      <c r="ILT1048" s="170"/>
      <c r="ILU1048" s="170"/>
      <c r="ILV1048" s="170"/>
      <c r="ILW1048" s="170"/>
      <c r="ILX1048" s="170"/>
      <c r="ILY1048" s="170"/>
      <c r="ILZ1048" s="170"/>
      <c r="IMA1048" s="170"/>
      <c r="IMB1048" s="170"/>
      <c r="IMC1048" s="170"/>
      <c r="IMD1048" s="170"/>
      <c r="IME1048" s="170"/>
      <c r="IMF1048" s="170"/>
      <c r="IMG1048" s="170"/>
      <c r="IMH1048" s="170"/>
      <c r="IMI1048" s="170"/>
      <c r="IMJ1048" s="170"/>
      <c r="IMK1048" s="170"/>
      <c r="IML1048" s="170"/>
      <c r="IMM1048" s="170"/>
      <c r="IMN1048" s="170"/>
      <c r="IMO1048" s="170"/>
      <c r="IMP1048" s="170"/>
      <c r="IMQ1048" s="170"/>
      <c r="IMR1048" s="170"/>
      <c r="IMS1048" s="170"/>
      <c r="IMT1048" s="170"/>
      <c r="IMU1048" s="170"/>
      <c r="IMV1048" s="170"/>
      <c r="IMW1048" s="170"/>
      <c r="IMX1048" s="170"/>
      <c r="IMY1048" s="170"/>
      <c r="IMZ1048" s="170"/>
      <c r="INA1048" s="170"/>
      <c r="INB1048" s="170"/>
      <c r="INC1048" s="170"/>
      <c r="IND1048" s="170"/>
      <c r="INE1048" s="170"/>
      <c r="INF1048" s="170"/>
      <c r="ING1048" s="170"/>
      <c r="INH1048" s="170"/>
      <c r="INI1048" s="170"/>
      <c r="INJ1048" s="170"/>
      <c r="INK1048" s="170"/>
      <c r="INL1048" s="170"/>
      <c r="INM1048" s="170"/>
      <c r="INN1048" s="170"/>
      <c r="INO1048" s="170"/>
      <c r="INP1048" s="170"/>
      <c r="INQ1048" s="170"/>
      <c r="INR1048" s="170"/>
      <c r="INS1048" s="170"/>
      <c r="INT1048" s="170"/>
      <c r="INU1048" s="170"/>
      <c r="INV1048" s="170"/>
      <c r="INW1048" s="170"/>
      <c r="INX1048" s="170"/>
      <c r="INY1048" s="170"/>
      <c r="INZ1048" s="170"/>
      <c r="IOA1048" s="170"/>
      <c r="IOB1048" s="170"/>
      <c r="IOC1048" s="170"/>
      <c r="IOD1048" s="170"/>
      <c r="IOE1048" s="170"/>
      <c r="IOF1048" s="170"/>
      <c r="IOG1048" s="170"/>
      <c r="IOH1048" s="170"/>
      <c r="IOI1048" s="170"/>
      <c r="IOJ1048" s="170"/>
      <c r="IOK1048" s="170"/>
      <c r="IOL1048" s="170"/>
      <c r="IOM1048" s="170"/>
      <c r="ION1048" s="170"/>
      <c r="IOO1048" s="170"/>
      <c r="IOP1048" s="170"/>
      <c r="IOQ1048" s="170"/>
      <c r="IOR1048" s="170"/>
      <c r="IOS1048" s="170"/>
      <c r="IOT1048" s="170"/>
      <c r="IOU1048" s="170"/>
      <c r="IOV1048" s="170"/>
      <c r="IOW1048" s="170"/>
      <c r="IOX1048" s="170"/>
      <c r="IOY1048" s="170"/>
      <c r="IOZ1048" s="170"/>
      <c r="IPA1048" s="170"/>
      <c r="IPB1048" s="170"/>
      <c r="IPC1048" s="170"/>
      <c r="IPD1048" s="170"/>
      <c r="IPE1048" s="170"/>
      <c r="IPF1048" s="170"/>
      <c r="IPG1048" s="170"/>
      <c r="IPH1048" s="170"/>
      <c r="IPI1048" s="170"/>
      <c r="IPJ1048" s="170"/>
      <c r="IPK1048" s="170"/>
      <c r="IPL1048" s="170"/>
      <c r="IPM1048" s="170"/>
      <c r="IPN1048" s="170"/>
      <c r="IPO1048" s="170"/>
      <c r="IPP1048" s="170"/>
      <c r="IPQ1048" s="170"/>
      <c r="IPR1048" s="170"/>
      <c r="IPS1048" s="170"/>
      <c r="IPT1048" s="170"/>
      <c r="IPU1048" s="170"/>
      <c r="IPV1048" s="170"/>
      <c r="IPW1048" s="170"/>
      <c r="IPX1048" s="170"/>
      <c r="IPY1048" s="170"/>
      <c r="IPZ1048" s="170"/>
      <c r="IQA1048" s="170"/>
      <c r="IQB1048" s="170"/>
      <c r="IQC1048" s="170"/>
      <c r="IQD1048" s="170"/>
      <c r="IQE1048" s="170"/>
      <c r="IQF1048" s="170"/>
      <c r="IQG1048" s="170"/>
      <c r="IQH1048" s="170"/>
      <c r="IQI1048" s="170"/>
      <c r="IQJ1048" s="170"/>
      <c r="IQK1048" s="170"/>
      <c r="IQL1048" s="170"/>
      <c r="IQM1048" s="170"/>
      <c r="IQN1048" s="170"/>
      <c r="IQO1048" s="170"/>
      <c r="IQP1048" s="170"/>
      <c r="IQQ1048" s="170"/>
      <c r="IQR1048" s="170"/>
      <c r="IQS1048" s="170"/>
      <c r="IQT1048" s="170"/>
      <c r="IQU1048" s="170"/>
      <c r="IQV1048" s="170"/>
      <c r="IQW1048" s="170"/>
      <c r="IQX1048" s="170"/>
      <c r="IQY1048" s="170"/>
      <c r="IQZ1048" s="170"/>
      <c r="IRA1048" s="170"/>
      <c r="IRB1048" s="170"/>
      <c r="IRC1048" s="170"/>
      <c r="IRD1048" s="170"/>
      <c r="IRE1048" s="170"/>
      <c r="IRF1048" s="170"/>
      <c r="IRG1048" s="170"/>
      <c r="IRH1048" s="170"/>
      <c r="IRI1048" s="170"/>
      <c r="IRJ1048" s="170"/>
      <c r="IRK1048" s="170"/>
      <c r="IRL1048" s="170"/>
      <c r="IRM1048" s="170"/>
      <c r="IRN1048" s="170"/>
      <c r="IRO1048" s="170"/>
      <c r="IRP1048" s="170"/>
      <c r="IRQ1048" s="170"/>
      <c r="IRR1048" s="170"/>
      <c r="IRS1048" s="170"/>
      <c r="IRT1048" s="170"/>
      <c r="IRU1048" s="170"/>
      <c r="IRV1048" s="170"/>
      <c r="IRW1048" s="170"/>
      <c r="IRX1048" s="170"/>
      <c r="IRY1048" s="170"/>
      <c r="IRZ1048" s="170"/>
      <c r="ISA1048" s="170"/>
      <c r="ISB1048" s="170"/>
      <c r="ISC1048" s="170"/>
      <c r="ISD1048" s="170"/>
      <c r="ISE1048" s="170"/>
      <c r="ISF1048" s="170"/>
      <c r="ISG1048" s="170"/>
      <c r="ISH1048" s="170"/>
      <c r="ISI1048" s="170"/>
      <c r="ISJ1048" s="170"/>
      <c r="ISK1048" s="170"/>
      <c r="ISL1048" s="170"/>
      <c r="ISM1048" s="170"/>
      <c r="ISN1048" s="170"/>
      <c r="ISO1048" s="170"/>
      <c r="ISP1048" s="170"/>
      <c r="ISQ1048" s="170"/>
      <c r="ISR1048" s="170"/>
      <c r="ISS1048" s="170"/>
      <c r="IST1048" s="170"/>
      <c r="ISU1048" s="170"/>
      <c r="ISV1048" s="170"/>
      <c r="ISW1048" s="170"/>
      <c r="ISX1048" s="170"/>
      <c r="ISY1048" s="170"/>
      <c r="ISZ1048" s="170"/>
      <c r="ITA1048" s="170"/>
      <c r="ITB1048" s="170"/>
      <c r="ITC1048" s="170"/>
      <c r="ITD1048" s="170"/>
      <c r="ITE1048" s="170"/>
      <c r="ITF1048" s="170"/>
      <c r="ITG1048" s="170"/>
      <c r="ITH1048" s="170"/>
      <c r="ITI1048" s="170"/>
      <c r="ITJ1048" s="170"/>
      <c r="ITK1048" s="170"/>
      <c r="ITL1048" s="170"/>
      <c r="ITM1048" s="170"/>
      <c r="ITN1048" s="170"/>
      <c r="ITO1048" s="170"/>
      <c r="ITP1048" s="170"/>
      <c r="ITQ1048" s="170"/>
      <c r="ITR1048" s="170"/>
      <c r="ITS1048" s="170"/>
      <c r="ITT1048" s="170"/>
      <c r="ITU1048" s="170"/>
      <c r="ITV1048" s="170"/>
      <c r="ITW1048" s="170"/>
      <c r="ITX1048" s="170"/>
      <c r="ITY1048" s="170"/>
      <c r="ITZ1048" s="170"/>
      <c r="IUA1048" s="170"/>
      <c r="IUB1048" s="170"/>
      <c r="IUC1048" s="170"/>
      <c r="IUD1048" s="170"/>
      <c r="IUE1048" s="170"/>
      <c r="IUF1048" s="170"/>
      <c r="IUG1048" s="170"/>
      <c r="IUH1048" s="170"/>
      <c r="IUI1048" s="170"/>
      <c r="IUJ1048" s="170"/>
      <c r="IUK1048" s="170"/>
      <c r="IUL1048" s="170"/>
      <c r="IUM1048" s="170"/>
      <c r="IUN1048" s="170"/>
      <c r="IUO1048" s="170"/>
      <c r="IUP1048" s="170"/>
      <c r="IUQ1048" s="170"/>
      <c r="IUR1048" s="170"/>
      <c r="IUS1048" s="170"/>
      <c r="IUT1048" s="170"/>
      <c r="IUU1048" s="170"/>
      <c r="IUV1048" s="170"/>
      <c r="IUW1048" s="170"/>
      <c r="IUX1048" s="170"/>
      <c r="IUY1048" s="170"/>
      <c r="IUZ1048" s="170"/>
      <c r="IVA1048" s="170"/>
      <c r="IVB1048" s="170"/>
      <c r="IVC1048" s="170"/>
      <c r="IVD1048" s="170"/>
      <c r="IVE1048" s="170"/>
      <c r="IVF1048" s="170"/>
      <c r="IVG1048" s="170"/>
      <c r="IVH1048" s="170"/>
      <c r="IVI1048" s="170"/>
      <c r="IVJ1048" s="170"/>
      <c r="IVK1048" s="170"/>
      <c r="IVL1048" s="170"/>
      <c r="IVM1048" s="170"/>
      <c r="IVN1048" s="170"/>
      <c r="IVO1048" s="170"/>
      <c r="IVP1048" s="170"/>
      <c r="IVQ1048" s="170"/>
      <c r="IVR1048" s="170"/>
      <c r="IVS1048" s="170"/>
      <c r="IVT1048" s="170"/>
      <c r="IVU1048" s="170"/>
      <c r="IVV1048" s="170"/>
      <c r="IVW1048" s="170"/>
      <c r="IVX1048" s="170"/>
      <c r="IVY1048" s="170"/>
      <c r="IVZ1048" s="170"/>
      <c r="IWA1048" s="170"/>
      <c r="IWB1048" s="170"/>
      <c r="IWC1048" s="170"/>
      <c r="IWD1048" s="170"/>
      <c r="IWE1048" s="170"/>
      <c r="IWF1048" s="170"/>
      <c r="IWG1048" s="170"/>
      <c r="IWH1048" s="170"/>
      <c r="IWI1048" s="170"/>
      <c r="IWJ1048" s="170"/>
      <c r="IWK1048" s="170"/>
      <c r="IWL1048" s="170"/>
      <c r="IWM1048" s="170"/>
      <c r="IWN1048" s="170"/>
      <c r="IWO1048" s="170"/>
      <c r="IWP1048" s="170"/>
      <c r="IWQ1048" s="170"/>
      <c r="IWR1048" s="170"/>
      <c r="IWS1048" s="170"/>
      <c r="IWT1048" s="170"/>
      <c r="IWU1048" s="170"/>
      <c r="IWV1048" s="170"/>
      <c r="IWW1048" s="170"/>
      <c r="IWX1048" s="170"/>
      <c r="IWY1048" s="170"/>
      <c r="IWZ1048" s="170"/>
      <c r="IXA1048" s="170"/>
      <c r="IXB1048" s="170"/>
      <c r="IXC1048" s="170"/>
      <c r="IXD1048" s="170"/>
      <c r="IXE1048" s="170"/>
      <c r="IXF1048" s="170"/>
      <c r="IXG1048" s="170"/>
      <c r="IXH1048" s="170"/>
      <c r="IXI1048" s="170"/>
      <c r="IXJ1048" s="170"/>
      <c r="IXK1048" s="170"/>
      <c r="IXL1048" s="170"/>
      <c r="IXM1048" s="170"/>
      <c r="IXN1048" s="170"/>
      <c r="IXO1048" s="170"/>
      <c r="IXP1048" s="170"/>
      <c r="IXQ1048" s="170"/>
      <c r="IXR1048" s="170"/>
      <c r="IXS1048" s="170"/>
      <c r="IXT1048" s="170"/>
      <c r="IXU1048" s="170"/>
      <c r="IXV1048" s="170"/>
      <c r="IXW1048" s="170"/>
      <c r="IXX1048" s="170"/>
      <c r="IXY1048" s="170"/>
      <c r="IXZ1048" s="170"/>
      <c r="IYA1048" s="170"/>
      <c r="IYB1048" s="170"/>
      <c r="IYC1048" s="170"/>
      <c r="IYD1048" s="170"/>
      <c r="IYE1048" s="170"/>
      <c r="IYF1048" s="170"/>
      <c r="IYG1048" s="170"/>
      <c r="IYH1048" s="170"/>
      <c r="IYI1048" s="170"/>
      <c r="IYJ1048" s="170"/>
      <c r="IYK1048" s="170"/>
      <c r="IYL1048" s="170"/>
      <c r="IYM1048" s="170"/>
      <c r="IYN1048" s="170"/>
      <c r="IYO1048" s="170"/>
      <c r="IYP1048" s="170"/>
      <c r="IYQ1048" s="170"/>
      <c r="IYR1048" s="170"/>
      <c r="IYS1048" s="170"/>
      <c r="IYT1048" s="170"/>
      <c r="IYU1048" s="170"/>
      <c r="IYV1048" s="170"/>
      <c r="IYW1048" s="170"/>
      <c r="IYX1048" s="170"/>
      <c r="IYY1048" s="170"/>
      <c r="IYZ1048" s="170"/>
      <c r="IZA1048" s="170"/>
      <c r="IZB1048" s="170"/>
      <c r="IZC1048" s="170"/>
      <c r="IZD1048" s="170"/>
      <c r="IZE1048" s="170"/>
      <c r="IZF1048" s="170"/>
      <c r="IZG1048" s="170"/>
      <c r="IZH1048" s="170"/>
      <c r="IZI1048" s="170"/>
      <c r="IZJ1048" s="170"/>
      <c r="IZK1048" s="170"/>
      <c r="IZL1048" s="170"/>
      <c r="IZM1048" s="170"/>
      <c r="IZN1048" s="170"/>
      <c r="IZO1048" s="170"/>
      <c r="IZP1048" s="170"/>
      <c r="IZQ1048" s="170"/>
      <c r="IZR1048" s="170"/>
      <c r="IZS1048" s="170"/>
      <c r="IZT1048" s="170"/>
      <c r="IZU1048" s="170"/>
      <c r="IZV1048" s="170"/>
      <c r="IZW1048" s="170"/>
      <c r="IZX1048" s="170"/>
      <c r="IZY1048" s="170"/>
      <c r="IZZ1048" s="170"/>
      <c r="JAA1048" s="170"/>
      <c r="JAB1048" s="170"/>
      <c r="JAC1048" s="170"/>
      <c r="JAD1048" s="170"/>
      <c r="JAE1048" s="170"/>
      <c r="JAF1048" s="170"/>
      <c r="JAG1048" s="170"/>
      <c r="JAH1048" s="170"/>
      <c r="JAI1048" s="170"/>
      <c r="JAJ1048" s="170"/>
      <c r="JAK1048" s="170"/>
      <c r="JAL1048" s="170"/>
      <c r="JAM1048" s="170"/>
      <c r="JAN1048" s="170"/>
      <c r="JAO1048" s="170"/>
      <c r="JAP1048" s="170"/>
      <c r="JAQ1048" s="170"/>
      <c r="JAR1048" s="170"/>
      <c r="JAS1048" s="170"/>
      <c r="JAT1048" s="170"/>
      <c r="JAU1048" s="170"/>
      <c r="JAV1048" s="170"/>
      <c r="JAW1048" s="170"/>
      <c r="JAX1048" s="170"/>
      <c r="JAY1048" s="170"/>
      <c r="JAZ1048" s="170"/>
      <c r="JBA1048" s="170"/>
      <c r="JBB1048" s="170"/>
      <c r="JBC1048" s="170"/>
      <c r="JBD1048" s="170"/>
      <c r="JBE1048" s="170"/>
      <c r="JBF1048" s="170"/>
      <c r="JBG1048" s="170"/>
      <c r="JBH1048" s="170"/>
      <c r="JBI1048" s="170"/>
      <c r="JBJ1048" s="170"/>
      <c r="JBK1048" s="170"/>
      <c r="JBL1048" s="170"/>
      <c r="JBM1048" s="170"/>
      <c r="JBN1048" s="170"/>
      <c r="JBO1048" s="170"/>
      <c r="JBP1048" s="170"/>
      <c r="JBQ1048" s="170"/>
      <c r="JBR1048" s="170"/>
      <c r="JBS1048" s="170"/>
      <c r="JBT1048" s="170"/>
      <c r="JBU1048" s="170"/>
      <c r="JBV1048" s="170"/>
      <c r="JBW1048" s="170"/>
      <c r="JBX1048" s="170"/>
      <c r="JBY1048" s="170"/>
      <c r="JBZ1048" s="170"/>
      <c r="JCA1048" s="170"/>
      <c r="JCB1048" s="170"/>
      <c r="JCC1048" s="170"/>
      <c r="JCD1048" s="170"/>
      <c r="JCE1048" s="170"/>
      <c r="JCF1048" s="170"/>
      <c r="JCG1048" s="170"/>
      <c r="JCH1048" s="170"/>
      <c r="JCI1048" s="170"/>
      <c r="JCJ1048" s="170"/>
      <c r="JCK1048" s="170"/>
      <c r="JCL1048" s="170"/>
      <c r="JCM1048" s="170"/>
      <c r="JCN1048" s="170"/>
      <c r="JCO1048" s="170"/>
      <c r="JCP1048" s="170"/>
      <c r="JCQ1048" s="170"/>
      <c r="JCR1048" s="170"/>
      <c r="JCS1048" s="170"/>
      <c r="JCT1048" s="170"/>
      <c r="JCU1048" s="170"/>
      <c r="JCV1048" s="170"/>
      <c r="JCW1048" s="170"/>
      <c r="JCX1048" s="170"/>
      <c r="JCY1048" s="170"/>
      <c r="JCZ1048" s="170"/>
      <c r="JDA1048" s="170"/>
      <c r="JDB1048" s="170"/>
      <c r="JDC1048" s="170"/>
      <c r="JDD1048" s="170"/>
      <c r="JDE1048" s="170"/>
      <c r="JDF1048" s="170"/>
      <c r="JDG1048" s="170"/>
      <c r="JDH1048" s="170"/>
      <c r="JDI1048" s="170"/>
      <c r="JDJ1048" s="170"/>
      <c r="JDK1048" s="170"/>
      <c r="JDL1048" s="170"/>
      <c r="JDM1048" s="170"/>
      <c r="JDN1048" s="170"/>
      <c r="JDO1048" s="170"/>
      <c r="JDP1048" s="170"/>
      <c r="JDQ1048" s="170"/>
      <c r="JDR1048" s="170"/>
      <c r="JDS1048" s="170"/>
      <c r="JDT1048" s="170"/>
      <c r="JDU1048" s="170"/>
      <c r="JDV1048" s="170"/>
      <c r="JDW1048" s="170"/>
      <c r="JDX1048" s="170"/>
      <c r="JDY1048" s="170"/>
      <c r="JDZ1048" s="170"/>
      <c r="JEA1048" s="170"/>
      <c r="JEB1048" s="170"/>
      <c r="JEC1048" s="170"/>
      <c r="JED1048" s="170"/>
      <c r="JEE1048" s="170"/>
      <c r="JEF1048" s="170"/>
      <c r="JEG1048" s="170"/>
      <c r="JEH1048" s="170"/>
      <c r="JEI1048" s="170"/>
      <c r="JEJ1048" s="170"/>
      <c r="JEK1048" s="170"/>
      <c r="JEL1048" s="170"/>
      <c r="JEM1048" s="170"/>
      <c r="JEN1048" s="170"/>
      <c r="JEO1048" s="170"/>
      <c r="JEP1048" s="170"/>
      <c r="JEQ1048" s="170"/>
      <c r="JER1048" s="170"/>
      <c r="JES1048" s="170"/>
      <c r="JET1048" s="170"/>
      <c r="JEU1048" s="170"/>
      <c r="JEV1048" s="170"/>
      <c r="JEW1048" s="170"/>
      <c r="JEX1048" s="170"/>
      <c r="JEY1048" s="170"/>
      <c r="JEZ1048" s="170"/>
      <c r="JFA1048" s="170"/>
      <c r="JFB1048" s="170"/>
      <c r="JFC1048" s="170"/>
      <c r="JFD1048" s="170"/>
      <c r="JFE1048" s="170"/>
      <c r="JFF1048" s="170"/>
      <c r="JFG1048" s="170"/>
      <c r="JFH1048" s="170"/>
      <c r="JFI1048" s="170"/>
      <c r="JFJ1048" s="170"/>
      <c r="JFK1048" s="170"/>
      <c r="JFL1048" s="170"/>
      <c r="JFM1048" s="170"/>
      <c r="JFN1048" s="170"/>
      <c r="JFO1048" s="170"/>
      <c r="JFP1048" s="170"/>
      <c r="JFQ1048" s="170"/>
      <c r="JFR1048" s="170"/>
      <c r="JFS1048" s="170"/>
      <c r="JFT1048" s="170"/>
      <c r="JFU1048" s="170"/>
      <c r="JFV1048" s="170"/>
      <c r="JFW1048" s="170"/>
      <c r="JFX1048" s="170"/>
      <c r="JFY1048" s="170"/>
      <c r="JFZ1048" s="170"/>
      <c r="JGA1048" s="170"/>
      <c r="JGB1048" s="170"/>
      <c r="JGC1048" s="170"/>
      <c r="JGD1048" s="170"/>
      <c r="JGE1048" s="170"/>
      <c r="JGF1048" s="170"/>
      <c r="JGG1048" s="170"/>
      <c r="JGH1048" s="170"/>
      <c r="JGI1048" s="170"/>
      <c r="JGJ1048" s="170"/>
      <c r="JGK1048" s="170"/>
      <c r="JGL1048" s="170"/>
      <c r="JGM1048" s="170"/>
      <c r="JGN1048" s="170"/>
      <c r="JGO1048" s="170"/>
      <c r="JGP1048" s="170"/>
      <c r="JGQ1048" s="170"/>
      <c r="JGR1048" s="170"/>
      <c r="JGS1048" s="170"/>
      <c r="JGT1048" s="170"/>
      <c r="JGU1048" s="170"/>
      <c r="JGV1048" s="170"/>
      <c r="JGW1048" s="170"/>
      <c r="JGX1048" s="170"/>
      <c r="JGY1048" s="170"/>
      <c r="JGZ1048" s="170"/>
      <c r="JHA1048" s="170"/>
      <c r="JHB1048" s="170"/>
      <c r="JHC1048" s="170"/>
      <c r="JHD1048" s="170"/>
      <c r="JHE1048" s="170"/>
      <c r="JHF1048" s="170"/>
      <c r="JHG1048" s="170"/>
      <c r="JHH1048" s="170"/>
      <c r="JHI1048" s="170"/>
      <c r="JHJ1048" s="170"/>
      <c r="JHK1048" s="170"/>
      <c r="JHL1048" s="170"/>
      <c r="JHM1048" s="170"/>
      <c r="JHN1048" s="170"/>
      <c r="JHO1048" s="170"/>
      <c r="JHP1048" s="170"/>
      <c r="JHQ1048" s="170"/>
      <c r="JHR1048" s="170"/>
      <c r="JHS1048" s="170"/>
      <c r="JHT1048" s="170"/>
      <c r="JHU1048" s="170"/>
      <c r="JHV1048" s="170"/>
      <c r="JHW1048" s="170"/>
      <c r="JHX1048" s="170"/>
      <c r="JHY1048" s="170"/>
      <c r="JHZ1048" s="170"/>
      <c r="JIA1048" s="170"/>
      <c r="JIB1048" s="170"/>
      <c r="JIC1048" s="170"/>
      <c r="JID1048" s="170"/>
      <c r="JIE1048" s="170"/>
      <c r="JIF1048" s="170"/>
      <c r="JIG1048" s="170"/>
      <c r="JIH1048" s="170"/>
      <c r="JII1048" s="170"/>
      <c r="JIJ1048" s="170"/>
      <c r="JIK1048" s="170"/>
      <c r="JIL1048" s="170"/>
      <c r="JIM1048" s="170"/>
      <c r="JIN1048" s="170"/>
      <c r="JIO1048" s="170"/>
      <c r="JIP1048" s="170"/>
      <c r="JIQ1048" s="170"/>
      <c r="JIR1048" s="170"/>
      <c r="JIS1048" s="170"/>
      <c r="JIT1048" s="170"/>
      <c r="JIU1048" s="170"/>
      <c r="JIV1048" s="170"/>
      <c r="JIW1048" s="170"/>
      <c r="JIX1048" s="170"/>
      <c r="JIY1048" s="170"/>
      <c r="JIZ1048" s="170"/>
      <c r="JJA1048" s="170"/>
      <c r="JJB1048" s="170"/>
      <c r="JJC1048" s="170"/>
      <c r="JJD1048" s="170"/>
      <c r="JJE1048" s="170"/>
      <c r="JJF1048" s="170"/>
      <c r="JJG1048" s="170"/>
      <c r="JJH1048" s="170"/>
      <c r="JJI1048" s="170"/>
      <c r="JJJ1048" s="170"/>
      <c r="JJK1048" s="170"/>
      <c r="JJL1048" s="170"/>
      <c r="JJM1048" s="170"/>
      <c r="JJN1048" s="170"/>
      <c r="JJO1048" s="170"/>
      <c r="JJP1048" s="170"/>
      <c r="JJQ1048" s="170"/>
      <c r="JJR1048" s="170"/>
      <c r="JJS1048" s="170"/>
      <c r="JJT1048" s="170"/>
      <c r="JJU1048" s="170"/>
      <c r="JJV1048" s="170"/>
      <c r="JJW1048" s="170"/>
      <c r="JJX1048" s="170"/>
      <c r="JJY1048" s="170"/>
      <c r="JJZ1048" s="170"/>
      <c r="JKA1048" s="170"/>
      <c r="JKB1048" s="170"/>
      <c r="JKC1048" s="170"/>
      <c r="JKD1048" s="170"/>
      <c r="JKE1048" s="170"/>
      <c r="JKF1048" s="170"/>
      <c r="JKG1048" s="170"/>
      <c r="JKH1048" s="170"/>
      <c r="JKI1048" s="170"/>
      <c r="JKJ1048" s="170"/>
      <c r="JKK1048" s="170"/>
      <c r="JKL1048" s="170"/>
      <c r="JKM1048" s="170"/>
      <c r="JKN1048" s="170"/>
      <c r="JKO1048" s="170"/>
      <c r="JKP1048" s="170"/>
      <c r="JKQ1048" s="170"/>
      <c r="JKR1048" s="170"/>
      <c r="JKS1048" s="170"/>
      <c r="JKT1048" s="170"/>
      <c r="JKU1048" s="170"/>
      <c r="JKV1048" s="170"/>
      <c r="JKW1048" s="170"/>
      <c r="JKX1048" s="170"/>
      <c r="JKY1048" s="170"/>
      <c r="JKZ1048" s="170"/>
      <c r="JLA1048" s="170"/>
      <c r="JLB1048" s="170"/>
      <c r="JLC1048" s="170"/>
      <c r="JLD1048" s="170"/>
      <c r="JLE1048" s="170"/>
      <c r="JLF1048" s="170"/>
      <c r="JLG1048" s="170"/>
      <c r="JLH1048" s="170"/>
      <c r="JLI1048" s="170"/>
      <c r="JLJ1048" s="170"/>
      <c r="JLK1048" s="170"/>
      <c r="JLL1048" s="170"/>
      <c r="JLM1048" s="170"/>
      <c r="JLN1048" s="170"/>
      <c r="JLO1048" s="170"/>
      <c r="JLP1048" s="170"/>
      <c r="JLQ1048" s="170"/>
      <c r="JLR1048" s="170"/>
      <c r="JLS1048" s="170"/>
      <c r="JLT1048" s="170"/>
      <c r="JLU1048" s="170"/>
      <c r="JLV1048" s="170"/>
      <c r="JLW1048" s="170"/>
      <c r="JLX1048" s="170"/>
      <c r="JLY1048" s="170"/>
      <c r="JLZ1048" s="170"/>
      <c r="JMA1048" s="170"/>
      <c r="JMB1048" s="170"/>
      <c r="JMC1048" s="170"/>
      <c r="JMD1048" s="170"/>
      <c r="JME1048" s="170"/>
      <c r="JMF1048" s="170"/>
      <c r="JMG1048" s="170"/>
      <c r="JMH1048" s="170"/>
      <c r="JMI1048" s="170"/>
      <c r="JMJ1048" s="170"/>
      <c r="JMK1048" s="170"/>
      <c r="JML1048" s="170"/>
      <c r="JMM1048" s="170"/>
      <c r="JMN1048" s="170"/>
      <c r="JMO1048" s="170"/>
      <c r="JMP1048" s="170"/>
      <c r="JMQ1048" s="170"/>
      <c r="JMR1048" s="170"/>
      <c r="JMS1048" s="170"/>
      <c r="JMT1048" s="170"/>
      <c r="JMU1048" s="170"/>
      <c r="JMV1048" s="170"/>
      <c r="JMW1048" s="170"/>
      <c r="JMX1048" s="170"/>
      <c r="JMY1048" s="170"/>
      <c r="JMZ1048" s="170"/>
      <c r="JNA1048" s="170"/>
      <c r="JNB1048" s="170"/>
      <c r="JNC1048" s="170"/>
      <c r="JND1048" s="170"/>
      <c r="JNE1048" s="170"/>
      <c r="JNF1048" s="170"/>
      <c r="JNG1048" s="170"/>
      <c r="JNH1048" s="170"/>
      <c r="JNI1048" s="170"/>
      <c r="JNJ1048" s="170"/>
      <c r="JNK1048" s="170"/>
      <c r="JNL1048" s="170"/>
      <c r="JNM1048" s="170"/>
      <c r="JNN1048" s="170"/>
      <c r="JNO1048" s="170"/>
      <c r="JNP1048" s="170"/>
      <c r="JNQ1048" s="170"/>
      <c r="JNR1048" s="170"/>
      <c r="JNS1048" s="170"/>
      <c r="JNT1048" s="170"/>
      <c r="JNU1048" s="170"/>
      <c r="JNV1048" s="170"/>
      <c r="JNW1048" s="170"/>
      <c r="JNX1048" s="170"/>
      <c r="JNY1048" s="170"/>
      <c r="JNZ1048" s="170"/>
      <c r="JOA1048" s="170"/>
      <c r="JOB1048" s="170"/>
      <c r="JOC1048" s="170"/>
      <c r="JOD1048" s="170"/>
      <c r="JOE1048" s="170"/>
      <c r="JOF1048" s="170"/>
      <c r="JOG1048" s="170"/>
      <c r="JOH1048" s="170"/>
      <c r="JOI1048" s="170"/>
      <c r="JOJ1048" s="170"/>
      <c r="JOK1048" s="170"/>
      <c r="JOL1048" s="170"/>
      <c r="JOM1048" s="170"/>
      <c r="JON1048" s="170"/>
      <c r="JOO1048" s="170"/>
      <c r="JOP1048" s="170"/>
      <c r="JOQ1048" s="170"/>
      <c r="JOR1048" s="170"/>
      <c r="JOS1048" s="170"/>
      <c r="JOT1048" s="170"/>
      <c r="JOU1048" s="170"/>
      <c r="JOV1048" s="170"/>
      <c r="JOW1048" s="170"/>
      <c r="JOX1048" s="170"/>
      <c r="JOY1048" s="170"/>
      <c r="JOZ1048" s="170"/>
      <c r="JPA1048" s="170"/>
      <c r="JPB1048" s="170"/>
      <c r="JPC1048" s="170"/>
      <c r="JPD1048" s="170"/>
      <c r="JPE1048" s="170"/>
      <c r="JPF1048" s="170"/>
      <c r="JPG1048" s="170"/>
      <c r="JPH1048" s="170"/>
      <c r="JPI1048" s="170"/>
      <c r="JPJ1048" s="170"/>
      <c r="JPK1048" s="170"/>
      <c r="JPL1048" s="170"/>
      <c r="JPM1048" s="170"/>
      <c r="JPN1048" s="170"/>
      <c r="JPO1048" s="170"/>
      <c r="JPP1048" s="170"/>
      <c r="JPQ1048" s="170"/>
      <c r="JPR1048" s="170"/>
      <c r="JPS1048" s="170"/>
      <c r="JPT1048" s="170"/>
      <c r="JPU1048" s="170"/>
      <c r="JPV1048" s="170"/>
      <c r="JPW1048" s="170"/>
      <c r="JPX1048" s="170"/>
      <c r="JPY1048" s="170"/>
      <c r="JPZ1048" s="170"/>
      <c r="JQA1048" s="170"/>
      <c r="JQB1048" s="170"/>
      <c r="JQC1048" s="170"/>
      <c r="JQD1048" s="170"/>
      <c r="JQE1048" s="170"/>
      <c r="JQF1048" s="170"/>
      <c r="JQG1048" s="170"/>
      <c r="JQH1048" s="170"/>
      <c r="JQI1048" s="170"/>
      <c r="JQJ1048" s="170"/>
      <c r="JQK1048" s="170"/>
      <c r="JQL1048" s="170"/>
      <c r="JQM1048" s="170"/>
      <c r="JQN1048" s="170"/>
      <c r="JQO1048" s="170"/>
      <c r="JQP1048" s="170"/>
      <c r="JQQ1048" s="170"/>
      <c r="JQR1048" s="170"/>
      <c r="JQS1048" s="170"/>
      <c r="JQT1048" s="170"/>
      <c r="JQU1048" s="170"/>
      <c r="JQV1048" s="170"/>
      <c r="JQW1048" s="170"/>
      <c r="JQX1048" s="170"/>
      <c r="JQY1048" s="170"/>
      <c r="JQZ1048" s="170"/>
      <c r="JRA1048" s="170"/>
      <c r="JRB1048" s="170"/>
      <c r="JRC1048" s="170"/>
      <c r="JRD1048" s="170"/>
      <c r="JRE1048" s="170"/>
      <c r="JRF1048" s="170"/>
      <c r="JRG1048" s="170"/>
      <c r="JRH1048" s="170"/>
      <c r="JRI1048" s="170"/>
      <c r="JRJ1048" s="170"/>
      <c r="JRK1048" s="170"/>
      <c r="JRL1048" s="170"/>
      <c r="JRM1048" s="170"/>
      <c r="JRN1048" s="170"/>
      <c r="JRO1048" s="170"/>
      <c r="JRP1048" s="170"/>
      <c r="JRQ1048" s="170"/>
      <c r="JRR1048" s="170"/>
      <c r="JRS1048" s="170"/>
      <c r="JRT1048" s="170"/>
      <c r="JRU1048" s="170"/>
      <c r="JRV1048" s="170"/>
      <c r="JRW1048" s="170"/>
      <c r="JRX1048" s="170"/>
      <c r="JRY1048" s="170"/>
      <c r="JRZ1048" s="170"/>
      <c r="JSA1048" s="170"/>
      <c r="JSB1048" s="170"/>
      <c r="JSC1048" s="170"/>
      <c r="JSD1048" s="170"/>
      <c r="JSE1048" s="170"/>
      <c r="JSF1048" s="170"/>
      <c r="JSG1048" s="170"/>
      <c r="JSH1048" s="170"/>
      <c r="JSI1048" s="170"/>
      <c r="JSJ1048" s="170"/>
      <c r="JSK1048" s="170"/>
      <c r="JSL1048" s="170"/>
      <c r="JSM1048" s="170"/>
      <c r="JSN1048" s="170"/>
      <c r="JSO1048" s="170"/>
      <c r="JSP1048" s="170"/>
      <c r="JSQ1048" s="170"/>
      <c r="JSR1048" s="170"/>
      <c r="JSS1048" s="170"/>
      <c r="JST1048" s="170"/>
      <c r="JSU1048" s="170"/>
      <c r="JSV1048" s="170"/>
      <c r="JSW1048" s="170"/>
      <c r="JSX1048" s="170"/>
      <c r="JSY1048" s="170"/>
      <c r="JSZ1048" s="170"/>
      <c r="JTA1048" s="170"/>
      <c r="JTB1048" s="170"/>
      <c r="JTC1048" s="170"/>
      <c r="JTD1048" s="170"/>
      <c r="JTE1048" s="170"/>
      <c r="JTF1048" s="170"/>
      <c r="JTG1048" s="170"/>
      <c r="JTH1048" s="170"/>
      <c r="JTI1048" s="170"/>
      <c r="JTJ1048" s="170"/>
      <c r="JTK1048" s="170"/>
      <c r="JTL1048" s="170"/>
      <c r="JTM1048" s="170"/>
      <c r="JTN1048" s="170"/>
      <c r="JTO1048" s="170"/>
      <c r="JTP1048" s="170"/>
      <c r="JTQ1048" s="170"/>
      <c r="JTR1048" s="170"/>
      <c r="JTS1048" s="170"/>
      <c r="JTT1048" s="170"/>
      <c r="JTU1048" s="170"/>
      <c r="JTV1048" s="170"/>
      <c r="JTW1048" s="170"/>
      <c r="JTX1048" s="170"/>
      <c r="JTY1048" s="170"/>
      <c r="JTZ1048" s="170"/>
      <c r="JUA1048" s="170"/>
      <c r="JUB1048" s="170"/>
      <c r="JUC1048" s="170"/>
      <c r="JUD1048" s="170"/>
      <c r="JUE1048" s="170"/>
      <c r="JUF1048" s="170"/>
      <c r="JUG1048" s="170"/>
      <c r="JUH1048" s="170"/>
      <c r="JUI1048" s="170"/>
      <c r="JUJ1048" s="170"/>
      <c r="JUK1048" s="170"/>
      <c r="JUL1048" s="170"/>
      <c r="JUM1048" s="170"/>
      <c r="JUN1048" s="170"/>
      <c r="JUO1048" s="170"/>
      <c r="JUP1048" s="170"/>
      <c r="JUQ1048" s="170"/>
      <c r="JUR1048" s="170"/>
      <c r="JUS1048" s="170"/>
      <c r="JUT1048" s="170"/>
      <c r="JUU1048" s="170"/>
      <c r="JUV1048" s="170"/>
      <c r="JUW1048" s="170"/>
      <c r="JUX1048" s="170"/>
      <c r="JUY1048" s="170"/>
      <c r="JUZ1048" s="170"/>
      <c r="JVA1048" s="170"/>
      <c r="JVB1048" s="170"/>
      <c r="JVC1048" s="170"/>
      <c r="JVD1048" s="170"/>
      <c r="JVE1048" s="170"/>
      <c r="JVF1048" s="170"/>
      <c r="JVG1048" s="170"/>
      <c r="JVH1048" s="170"/>
      <c r="JVI1048" s="170"/>
      <c r="JVJ1048" s="170"/>
      <c r="JVK1048" s="170"/>
      <c r="JVL1048" s="170"/>
      <c r="JVM1048" s="170"/>
      <c r="JVN1048" s="170"/>
      <c r="JVO1048" s="170"/>
      <c r="JVP1048" s="170"/>
      <c r="JVQ1048" s="170"/>
      <c r="JVR1048" s="170"/>
      <c r="JVS1048" s="170"/>
      <c r="JVT1048" s="170"/>
      <c r="JVU1048" s="170"/>
      <c r="JVV1048" s="170"/>
      <c r="JVW1048" s="170"/>
      <c r="JVX1048" s="170"/>
      <c r="JVY1048" s="170"/>
      <c r="JVZ1048" s="170"/>
      <c r="JWA1048" s="170"/>
      <c r="JWB1048" s="170"/>
      <c r="JWC1048" s="170"/>
      <c r="JWD1048" s="170"/>
      <c r="JWE1048" s="170"/>
      <c r="JWF1048" s="170"/>
      <c r="JWG1048" s="170"/>
      <c r="JWH1048" s="170"/>
      <c r="JWI1048" s="170"/>
      <c r="JWJ1048" s="170"/>
      <c r="JWK1048" s="170"/>
      <c r="JWL1048" s="170"/>
      <c r="JWM1048" s="170"/>
      <c r="JWN1048" s="170"/>
      <c r="JWO1048" s="170"/>
      <c r="JWP1048" s="170"/>
      <c r="JWQ1048" s="170"/>
      <c r="JWR1048" s="170"/>
      <c r="JWS1048" s="170"/>
      <c r="JWT1048" s="170"/>
      <c r="JWU1048" s="170"/>
      <c r="JWV1048" s="170"/>
      <c r="JWW1048" s="170"/>
      <c r="JWX1048" s="170"/>
      <c r="JWY1048" s="170"/>
      <c r="JWZ1048" s="170"/>
      <c r="JXA1048" s="170"/>
      <c r="JXB1048" s="170"/>
      <c r="JXC1048" s="170"/>
      <c r="JXD1048" s="170"/>
      <c r="JXE1048" s="170"/>
      <c r="JXF1048" s="170"/>
      <c r="JXG1048" s="170"/>
      <c r="JXH1048" s="170"/>
      <c r="JXI1048" s="170"/>
      <c r="JXJ1048" s="170"/>
      <c r="JXK1048" s="170"/>
      <c r="JXL1048" s="170"/>
      <c r="JXM1048" s="170"/>
      <c r="JXN1048" s="170"/>
      <c r="JXO1048" s="170"/>
      <c r="JXP1048" s="170"/>
      <c r="JXQ1048" s="170"/>
      <c r="JXR1048" s="170"/>
      <c r="JXS1048" s="170"/>
      <c r="JXT1048" s="170"/>
      <c r="JXU1048" s="170"/>
      <c r="JXV1048" s="170"/>
      <c r="JXW1048" s="170"/>
      <c r="JXX1048" s="170"/>
      <c r="JXY1048" s="170"/>
      <c r="JXZ1048" s="170"/>
      <c r="JYA1048" s="170"/>
      <c r="JYB1048" s="170"/>
      <c r="JYC1048" s="170"/>
      <c r="JYD1048" s="170"/>
      <c r="JYE1048" s="170"/>
      <c r="JYF1048" s="170"/>
      <c r="JYG1048" s="170"/>
      <c r="JYH1048" s="170"/>
      <c r="JYI1048" s="170"/>
      <c r="JYJ1048" s="170"/>
      <c r="JYK1048" s="170"/>
      <c r="JYL1048" s="170"/>
      <c r="JYM1048" s="170"/>
      <c r="JYN1048" s="170"/>
      <c r="JYO1048" s="170"/>
      <c r="JYP1048" s="170"/>
      <c r="JYQ1048" s="170"/>
      <c r="JYR1048" s="170"/>
      <c r="JYS1048" s="170"/>
      <c r="JYT1048" s="170"/>
      <c r="JYU1048" s="170"/>
      <c r="JYV1048" s="170"/>
      <c r="JYW1048" s="170"/>
      <c r="JYX1048" s="170"/>
      <c r="JYY1048" s="170"/>
      <c r="JYZ1048" s="170"/>
      <c r="JZA1048" s="170"/>
      <c r="JZB1048" s="170"/>
      <c r="JZC1048" s="170"/>
      <c r="JZD1048" s="170"/>
      <c r="JZE1048" s="170"/>
      <c r="JZF1048" s="170"/>
      <c r="JZG1048" s="170"/>
      <c r="JZH1048" s="170"/>
      <c r="JZI1048" s="170"/>
      <c r="JZJ1048" s="170"/>
      <c r="JZK1048" s="170"/>
      <c r="JZL1048" s="170"/>
      <c r="JZM1048" s="170"/>
      <c r="JZN1048" s="170"/>
      <c r="JZO1048" s="170"/>
      <c r="JZP1048" s="170"/>
      <c r="JZQ1048" s="170"/>
      <c r="JZR1048" s="170"/>
      <c r="JZS1048" s="170"/>
      <c r="JZT1048" s="170"/>
      <c r="JZU1048" s="170"/>
      <c r="JZV1048" s="170"/>
      <c r="JZW1048" s="170"/>
      <c r="JZX1048" s="170"/>
      <c r="JZY1048" s="170"/>
      <c r="JZZ1048" s="170"/>
      <c r="KAA1048" s="170"/>
      <c r="KAB1048" s="170"/>
      <c r="KAC1048" s="170"/>
      <c r="KAD1048" s="170"/>
      <c r="KAE1048" s="170"/>
      <c r="KAF1048" s="170"/>
      <c r="KAG1048" s="170"/>
      <c r="KAH1048" s="170"/>
      <c r="KAI1048" s="170"/>
      <c r="KAJ1048" s="170"/>
      <c r="KAK1048" s="170"/>
      <c r="KAL1048" s="170"/>
      <c r="KAM1048" s="170"/>
      <c r="KAN1048" s="170"/>
      <c r="KAO1048" s="170"/>
      <c r="KAP1048" s="170"/>
      <c r="KAQ1048" s="170"/>
      <c r="KAR1048" s="170"/>
      <c r="KAS1048" s="170"/>
      <c r="KAT1048" s="170"/>
      <c r="KAU1048" s="170"/>
      <c r="KAV1048" s="170"/>
      <c r="KAW1048" s="170"/>
      <c r="KAX1048" s="170"/>
      <c r="KAY1048" s="170"/>
      <c r="KAZ1048" s="170"/>
      <c r="KBA1048" s="170"/>
      <c r="KBB1048" s="170"/>
      <c r="KBC1048" s="170"/>
      <c r="KBD1048" s="170"/>
      <c r="KBE1048" s="170"/>
      <c r="KBF1048" s="170"/>
      <c r="KBG1048" s="170"/>
      <c r="KBH1048" s="170"/>
      <c r="KBI1048" s="170"/>
      <c r="KBJ1048" s="170"/>
      <c r="KBK1048" s="170"/>
      <c r="KBL1048" s="170"/>
      <c r="KBM1048" s="170"/>
      <c r="KBN1048" s="170"/>
      <c r="KBO1048" s="170"/>
      <c r="KBP1048" s="170"/>
      <c r="KBQ1048" s="170"/>
      <c r="KBR1048" s="170"/>
      <c r="KBS1048" s="170"/>
      <c r="KBT1048" s="170"/>
      <c r="KBU1048" s="170"/>
      <c r="KBV1048" s="170"/>
      <c r="KBW1048" s="170"/>
      <c r="KBX1048" s="170"/>
      <c r="KBY1048" s="170"/>
      <c r="KBZ1048" s="170"/>
      <c r="KCA1048" s="170"/>
      <c r="KCB1048" s="170"/>
      <c r="KCC1048" s="170"/>
      <c r="KCD1048" s="170"/>
      <c r="KCE1048" s="170"/>
      <c r="KCF1048" s="170"/>
      <c r="KCG1048" s="170"/>
      <c r="KCH1048" s="170"/>
      <c r="KCI1048" s="170"/>
      <c r="KCJ1048" s="170"/>
      <c r="KCK1048" s="170"/>
      <c r="KCL1048" s="170"/>
      <c r="KCM1048" s="170"/>
      <c r="KCN1048" s="170"/>
      <c r="KCO1048" s="170"/>
      <c r="KCP1048" s="170"/>
      <c r="KCQ1048" s="170"/>
      <c r="KCR1048" s="170"/>
      <c r="KCS1048" s="170"/>
      <c r="KCT1048" s="170"/>
      <c r="KCU1048" s="170"/>
      <c r="KCV1048" s="170"/>
      <c r="KCW1048" s="170"/>
      <c r="KCX1048" s="170"/>
      <c r="KCY1048" s="170"/>
      <c r="KCZ1048" s="170"/>
      <c r="KDA1048" s="170"/>
      <c r="KDB1048" s="170"/>
      <c r="KDC1048" s="170"/>
      <c r="KDD1048" s="170"/>
      <c r="KDE1048" s="170"/>
      <c r="KDF1048" s="170"/>
      <c r="KDG1048" s="170"/>
      <c r="KDH1048" s="170"/>
      <c r="KDI1048" s="170"/>
      <c r="KDJ1048" s="170"/>
      <c r="KDK1048" s="170"/>
      <c r="KDL1048" s="170"/>
      <c r="KDM1048" s="170"/>
      <c r="KDN1048" s="170"/>
      <c r="KDO1048" s="170"/>
      <c r="KDP1048" s="170"/>
      <c r="KDQ1048" s="170"/>
      <c r="KDR1048" s="170"/>
      <c r="KDS1048" s="170"/>
      <c r="KDT1048" s="170"/>
      <c r="KDU1048" s="170"/>
      <c r="KDV1048" s="170"/>
      <c r="KDW1048" s="170"/>
      <c r="KDX1048" s="170"/>
      <c r="KDY1048" s="170"/>
      <c r="KDZ1048" s="170"/>
      <c r="KEA1048" s="170"/>
      <c r="KEB1048" s="170"/>
      <c r="KEC1048" s="170"/>
      <c r="KED1048" s="170"/>
      <c r="KEE1048" s="170"/>
      <c r="KEF1048" s="170"/>
      <c r="KEG1048" s="170"/>
      <c r="KEH1048" s="170"/>
      <c r="KEI1048" s="170"/>
      <c r="KEJ1048" s="170"/>
      <c r="KEK1048" s="170"/>
      <c r="KEL1048" s="170"/>
      <c r="KEM1048" s="170"/>
      <c r="KEN1048" s="170"/>
      <c r="KEO1048" s="170"/>
      <c r="KEP1048" s="170"/>
      <c r="KEQ1048" s="170"/>
      <c r="KER1048" s="170"/>
      <c r="KES1048" s="170"/>
      <c r="KET1048" s="170"/>
      <c r="KEU1048" s="170"/>
      <c r="KEV1048" s="170"/>
      <c r="KEW1048" s="170"/>
      <c r="KEX1048" s="170"/>
      <c r="KEY1048" s="170"/>
      <c r="KEZ1048" s="170"/>
      <c r="KFA1048" s="170"/>
      <c r="KFB1048" s="170"/>
      <c r="KFC1048" s="170"/>
      <c r="KFD1048" s="170"/>
      <c r="KFE1048" s="170"/>
      <c r="KFF1048" s="170"/>
      <c r="KFG1048" s="170"/>
      <c r="KFH1048" s="170"/>
      <c r="KFI1048" s="170"/>
      <c r="KFJ1048" s="170"/>
      <c r="KFK1048" s="170"/>
      <c r="KFL1048" s="170"/>
      <c r="KFM1048" s="170"/>
      <c r="KFN1048" s="170"/>
      <c r="KFO1048" s="170"/>
      <c r="KFP1048" s="170"/>
      <c r="KFQ1048" s="170"/>
      <c r="KFR1048" s="170"/>
      <c r="KFS1048" s="170"/>
      <c r="KFT1048" s="170"/>
      <c r="KFU1048" s="170"/>
      <c r="KFV1048" s="170"/>
      <c r="KFW1048" s="170"/>
      <c r="KFX1048" s="170"/>
      <c r="KFY1048" s="170"/>
      <c r="KFZ1048" s="170"/>
      <c r="KGA1048" s="170"/>
      <c r="KGB1048" s="170"/>
      <c r="KGC1048" s="170"/>
      <c r="KGD1048" s="170"/>
      <c r="KGE1048" s="170"/>
      <c r="KGF1048" s="170"/>
      <c r="KGG1048" s="170"/>
      <c r="KGH1048" s="170"/>
      <c r="KGI1048" s="170"/>
      <c r="KGJ1048" s="170"/>
      <c r="KGK1048" s="170"/>
      <c r="KGL1048" s="170"/>
      <c r="KGM1048" s="170"/>
      <c r="KGN1048" s="170"/>
      <c r="KGO1048" s="170"/>
      <c r="KGP1048" s="170"/>
      <c r="KGQ1048" s="170"/>
      <c r="KGR1048" s="170"/>
      <c r="KGS1048" s="170"/>
      <c r="KGT1048" s="170"/>
      <c r="KGU1048" s="170"/>
      <c r="KGV1048" s="170"/>
      <c r="KGW1048" s="170"/>
      <c r="KGX1048" s="170"/>
      <c r="KGY1048" s="170"/>
      <c r="KGZ1048" s="170"/>
      <c r="KHA1048" s="170"/>
      <c r="KHB1048" s="170"/>
      <c r="KHC1048" s="170"/>
      <c r="KHD1048" s="170"/>
      <c r="KHE1048" s="170"/>
      <c r="KHF1048" s="170"/>
      <c r="KHG1048" s="170"/>
      <c r="KHH1048" s="170"/>
      <c r="KHI1048" s="170"/>
      <c r="KHJ1048" s="170"/>
      <c r="KHK1048" s="170"/>
      <c r="KHL1048" s="170"/>
      <c r="KHM1048" s="170"/>
      <c r="KHN1048" s="170"/>
      <c r="KHO1048" s="170"/>
      <c r="KHP1048" s="170"/>
      <c r="KHQ1048" s="170"/>
      <c r="KHR1048" s="170"/>
      <c r="KHS1048" s="170"/>
      <c r="KHT1048" s="170"/>
      <c r="KHU1048" s="170"/>
      <c r="KHV1048" s="170"/>
      <c r="KHW1048" s="170"/>
      <c r="KHX1048" s="170"/>
      <c r="KHY1048" s="170"/>
      <c r="KHZ1048" s="170"/>
      <c r="KIA1048" s="170"/>
      <c r="KIB1048" s="170"/>
      <c r="KIC1048" s="170"/>
      <c r="KID1048" s="170"/>
      <c r="KIE1048" s="170"/>
      <c r="KIF1048" s="170"/>
      <c r="KIG1048" s="170"/>
      <c r="KIH1048" s="170"/>
      <c r="KII1048" s="170"/>
      <c r="KIJ1048" s="170"/>
      <c r="KIK1048" s="170"/>
      <c r="KIL1048" s="170"/>
      <c r="KIM1048" s="170"/>
      <c r="KIN1048" s="170"/>
      <c r="KIO1048" s="170"/>
      <c r="KIP1048" s="170"/>
      <c r="KIQ1048" s="170"/>
      <c r="KIR1048" s="170"/>
      <c r="KIS1048" s="170"/>
      <c r="KIT1048" s="170"/>
      <c r="KIU1048" s="170"/>
      <c r="KIV1048" s="170"/>
      <c r="KIW1048" s="170"/>
      <c r="KIX1048" s="170"/>
      <c r="KIY1048" s="170"/>
      <c r="KIZ1048" s="170"/>
      <c r="KJA1048" s="170"/>
      <c r="KJB1048" s="170"/>
      <c r="KJC1048" s="170"/>
      <c r="KJD1048" s="170"/>
      <c r="KJE1048" s="170"/>
      <c r="KJF1048" s="170"/>
      <c r="KJG1048" s="170"/>
      <c r="KJH1048" s="170"/>
      <c r="KJI1048" s="170"/>
      <c r="KJJ1048" s="170"/>
      <c r="KJK1048" s="170"/>
      <c r="KJL1048" s="170"/>
      <c r="KJM1048" s="170"/>
      <c r="KJN1048" s="170"/>
      <c r="KJO1048" s="170"/>
      <c r="KJP1048" s="170"/>
      <c r="KJQ1048" s="170"/>
      <c r="KJR1048" s="170"/>
      <c r="KJS1048" s="170"/>
      <c r="KJT1048" s="170"/>
      <c r="KJU1048" s="170"/>
      <c r="KJV1048" s="170"/>
      <c r="KJW1048" s="170"/>
      <c r="KJX1048" s="170"/>
      <c r="KJY1048" s="170"/>
      <c r="KJZ1048" s="170"/>
      <c r="KKA1048" s="170"/>
      <c r="KKB1048" s="170"/>
      <c r="KKC1048" s="170"/>
      <c r="KKD1048" s="170"/>
      <c r="KKE1048" s="170"/>
      <c r="KKF1048" s="170"/>
      <c r="KKG1048" s="170"/>
      <c r="KKH1048" s="170"/>
      <c r="KKI1048" s="170"/>
      <c r="KKJ1048" s="170"/>
      <c r="KKK1048" s="170"/>
      <c r="KKL1048" s="170"/>
      <c r="KKM1048" s="170"/>
      <c r="KKN1048" s="170"/>
      <c r="KKO1048" s="170"/>
      <c r="KKP1048" s="170"/>
      <c r="KKQ1048" s="170"/>
      <c r="KKR1048" s="170"/>
      <c r="KKS1048" s="170"/>
      <c r="KKT1048" s="170"/>
      <c r="KKU1048" s="170"/>
      <c r="KKV1048" s="170"/>
      <c r="KKW1048" s="170"/>
      <c r="KKX1048" s="170"/>
      <c r="KKY1048" s="170"/>
      <c r="KKZ1048" s="170"/>
      <c r="KLA1048" s="170"/>
      <c r="KLB1048" s="170"/>
      <c r="KLC1048" s="170"/>
      <c r="KLD1048" s="170"/>
      <c r="KLE1048" s="170"/>
      <c r="KLF1048" s="170"/>
      <c r="KLG1048" s="170"/>
      <c r="KLH1048" s="170"/>
      <c r="KLI1048" s="170"/>
      <c r="KLJ1048" s="170"/>
      <c r="KLK1048" s="170"/>
      <c r="KLL1048" s="170"/>
      <c r="KLM1048" s="170"/>
      <c r="KLN1048" s="170"/>
      <c r="KLO1048" s="170"/>
      <c r="KLP1048" s="170"/>
      <c r="KLQ1048" s="170"/>
      <c r="KLR1048" s="170"/>
      <c r="KLS1048" s="170"/>
      <c r="KLT1048" s="170"/>
      <c r="KLU1048" s="170"/>
      <c r="KLV1048" s="170"/>
      <c r="KLW1048" s="170"/>
      <c r="KLX1048" s="170"/>
      <c r="KLY1048" s="170"/>
      <c r="KLZ1048" s="170"/>
      <c r="KMA1048" s="170"/>
      <c r="KMB1048" s="170"/>
      <c r="KMC1048" s="170"/>
      <c r="KMD1048" s="170"/>
      <c r="KME1048" s="170"/>
      <c r="KMF1048" s="170"/>
      <c r="KMG1048" s="170"/>
      <c r="KMH1048" s="170"/>
      <c r="KMI1048" s="170"/>
      <c r="KMJ1048" s="170"/>
      <c r="KMK1048" s="170"/>
      <c r="KML1048" s="170"/>
      <c r="KMM1048" s="170"/>
      <c r="KMN1048" s="170"/>
      <c r="KMO1048" s="170"/>
      <c r="KMP1048" s="170"/>
      <c r="KMQ1048" s="170"/>
      <c r="KMR1048" s="170"/>
      <c r="KMS1048" s="170"/>
      <c r="KMT1048" s="170"/>
      <c r="KMU1048" s="170"/>
      <c r="KMV1048" s="170"/>
      <c r="KMW1048" s="170"/>
      <c r="KMX1048" s="170"/>
      <c r="KMY1048" s="170"/>
      <c r="KMZ1048" s="170"/>
      <c r="KNA1048" s="170"/>
      <c r="KNB1048" s="170"/>
      <c r="KNC1048" s="170"/>
      <c r="KND1048" s="170"/>
      <c r="KNE1048" s="170"/>
      <c r="KNF1048" s="170"/>
      <c r="KNG1048" s="170"/>
      <c r="KNH1048" s="170"/>
      <c r="KNI1048" s="170"/>
      <c r="KNJ1048" s="170"/>
      <c r="KNK1048" s="170"/>
      <c r="KNL1048" s="170"/>
      <c r="KNM1048" s="170"/>
      <c r="KNN1048" s="170"/>
      <c r="KNO1048" s="170"/>
      <c r="KNP1048" s="170"/>
      <c r="KNQ1048" s="170"/>
      <c r="KNR1048" s="170"/>
      <c r="KNS1048" s="170"/>
      <c r="KNT1048" s="170"/>
      <c r="KNU1048" s="170"/>
      <c r="KNV1048" s="170"/>
      <c r="KNW1048" s="170"/>
      <c r="KNX1048" s="170"/>
      <c r="KNY1048" s="170"/>
      <c r="KNZ1048" s="170"/>
      <c r="KOA1048" s="170"/>
      <c r="KOB1048" s="170"/>
      <c r="KOC1048" s="170"/>
      <c r="KOD1048" s="170"/>
      <c r="KOE1048" s="170"/>
      <c r="KOF1048" s="170"/>
      <c r="KOG1048" s="170"/>
      <c r="KOH1048" s="170"/>
      <c r="KOI1048" s="170"/>
      <c r="KOJ1048" s="170"/>
      <c r="KOK1048" s="170"/>
      <c r="KOL1048" s="170"/>
      <c r="KOM1048" s="170"/>
      <c r="KON1048" s="170"/>
      <c r="KOO1048" s="170"/>
      <c r="KOP1048" s="170"/>
      <c r="KOQ1048" s="170"/>
      <c r="KOR1048" s="170"/>
      <c r="KOS1048" s="170"/>
      <c r="KOT1048" s="170"/>
      <c r="KOU1048" s="170"/>
      <c r="KOV1048" s="170"/>
      <c r="KOW1048" s="170"/>
      <c r="KOX1048" s="170"/>
      <c r="KOY1048" s="170"/>
      <c r="KOZ1048" s="170"/>
      <c r="KPA1048" s="170"/>
      <c r="KPB1048" s="170"/>
      <c r="KPC1048" s="170"/>
      <c r="KPD1048" s="170"/>
      <c r="KPE1048" s="170"/>
      <c r="KPF1048" s="170"/>
      <c r="KPG1048" s="170"/>
      <c r="KPH1048" s="170"/>
      <c r="KPI1048" s="170"/>
      <c r="KPJ1048" s="170"/>
      <c r="KPK1048" s="170"/>
      <c r="KPL1048" s="170"/>
      <c r="KPM1048" s="170"/>
      <c r="KPN1048" s="170"/>
      <c r="KPO1048" s="170"/>
      <c r="KPP1048" s="170"/>
      <c r="KPQ1048" s="170"/>
      <c r="KPR1048" s="170"/>
      <c r="KPS1048" s="170"/>
      <c r="KPT1048" s="170"/>
      <c r="KPU1048" s="170"/>
      <c r="KPV1048" s="170"/>
      <c r="KPW1048" s="170"/>
      <c r="KPX1048" s="170"/>
      <c r="KPY1048" s="170"/>
      <c r="KPZ1048" s="170"/>
      <c r="KQA1048" s="170"/>
      <c r="KQB1048" s="170"/>
      <c r="KQC1048" s="170"/>
      <c r="KQD1048" s="170"/>
      <c r="KQE1048" s="170"/>
      <c r="KQF1048" s="170"/>
      <c r="KQG1048" s="170"/>
      <c r="KQH1048" s="170"/>
      <c r="KQI1048" s="170"/>
      <c r="KQJ1048" s="170"/>
      <c r="KQK1048" s="170"/>
      <c r="KQL1048" s="170"/>
      <c r="KQM1048" s="170"/>
      <c r="KQN1048" s="170"/>
      <c r="KQO1048" s="170"/>
      <c r="KQP1048" s="170"/>
      <c r="KQQ1048" s="170"/>
      <c r="KQR1048" s="170"/>
      <c r="KQS1048" s="170"/>
      <c r="KQT1048" s="170"/>
      <c r="KQU1048" s="170"/>
      <c r="KQV1048" s="170"/>
      <c r="KQW1048" s="170"/>
      <c r="KQX1048" s="170"/>
      <c r="KQY1048" s="170"/>
      <c r="KQZ1048" s="170"/>
      <c r="KRA1048" s="170"/>
      <c r="KRB1048" s="170"/>
      <c r="KRC1048" s="170"/>
      <c r="KRD1048" s="170"/>
      <c r="KRE1048" s="170"/>
      <c r="KRF1048" s="170"/>
      <c r="KRG1048" s="170"/>
      <c r="KRH1048" s="170"/>
      <c r="KRI1048" s="170"/>
      <c r="KRJ1048" s="170"/>
      <c r="KRK1048" s="170"/>
      <c r="KRL1048" s="170"/>
      <c r="KRM1048" s="170"/>
      <c r="KRN1048" s="170"/>
      <c r="KRO1048" s="170"/>
      <c r="KRP1048" s="170"/>
      <c r="KRQ1048" s="170"/>
      <c r="KRR1048" s="170"/>
      <c r="KRS1048" s="170"/>
      <c r="KRT1048" s="170"/>
      <c r="KRU1048" s="170"/>
      <c r="KRV1048" s="170"/>
      <c r="KRW1048" s="170"/>
      <c r="KRX1048" s="170"/>
      <c r="KRY1048" s="170"/>
      <c r="KRZ1048" s="170"/>
      <c r="KSA1048" s="170"/>
      <c r="KSB1048" s="170"/>
      <c r="KSC1048" s="170"/>
      <c r="KSD1048" s="170"/>
      <c r="KSE1048" s="170"/>
      <c r="KSF1048" s="170"/>
      <c r="KSG1048" s="170"/>
      <c r="KSH1048" s="170"/>
      <c r="KSI1048" s="170"/>
      <c r="KSJ1048" s="170"/>
      <c r="KSK1048" s="170"/>
      <c r="KSL1048" s="170"/>
      <c r="KSM1048" s="170"/>
      <c r="KSN1048" s="170"/>
      <c r="KSO1048" s="170"/>
      <c r="KSP1048" s="170"/>
      <c r="KSQ1048" s="170"/>
      <c r="KSR1048" s="170"/>
      <c r="KSS1048" s="170"/>
      <c r="KST1048" s="170"/>
      <c r="KSU1048" s="170"/>
      <c r="KSV1048" s="170"/>
      <c r="KSW1048" s="170"/>
      <c r="KSX1048" s="170"/>
      <c r="KSY1048" s="170"/>
      <c r="KSZ1048" s="170"/>
      <c r="KTA1048" s="170"/>
      <c r="KTB1048" s="170"/>
      <c r="KTC1048" s="170"/>
      <c r="KTD1048" s="170"/>
      <c r="KTE1048" s="170"/>
      <c r="KTF1048" s="170"/>
      <c r="KTG1048" s="170"/>
      <c r="KTH1048" s="170"/>
      <c r="KTI1048" s="170"/>
      <c r="KTJ1048" s="170"/>
      <c r="KTK1048" s="170"/>
      <c r="KTL1048" s="170"/>
      <c r="KTM1048" s="170"/>
      <c r="KTN1048" s="170"/>
      <c r="KTO1048" s="170"/>
      <c r="KTP1048" s="170"/>
      <c r="KTQ1048" s="170"/>
      <c r="KTR1048" s="170"/>
      <c r="KTS1048" s="170"/>
      <c r="KTT1048" s="170"/>
      <c r="KTU1048" s="170"/>
      <c r="KTV1048" s="170"/>
      <c r="KTW1048" s="170"/>
      <c r="KTX1048" s="170"/>
      <c r="KTY1048" s="170"/>
      <c r="KTZ1048" s="170"/>
      <c r="KUA1048" s="170"/>
      <c r="KUB1048" s="170"/>
      <c r="KUC1048" s="170"/>
      <c r="KUD1048" s="170"/>
      <c r="KUE1048" s="170"/>
      <c r="KUF1048" s="170"/>
      <c r="KUG1048" s="170"/>
      <c r="KUH1048" s="170"/>
      <c r="KUI1048" s="170"/>
      <c r="KUJ1048" s="170"/>
      <c r="KUK1048" s="170"/>
      <c r="KUL1048" s="170"/>
      <c r="KUM1048" s="170"/>
      <c r="KUN1048" s="170"/>
      <c r="KUO1048" s="170"/>
      <c r="KUP1048" s="170"/>
      <c r="KUQ1048" s="170"/>
      <c r="KUR1048" s="170"/>
      <c r="KUS1048" s="170"/>
      <c r="KUT1048" s="170"/>
      <c r="KUU1048" s="170"/>
      <c r="KUV1048" s="170"/>
      <c r="KUW1048" s="170"/>
      <c r="KUX1048" s="170"/>
      <c r="KUY1048" s="170"/>
      <c r="KUZ1048" s="170"/>
      <c r="KVA1048" s="170"/>
      <c r="KVB1048" s="170"/>
      <c r="KVC1048" s="170"/>
      <c r="KVD1048" s="170"/>
      <c r="KVE1048" s="170"/>
      <c r="KVF1048" s="170"/>
      <c r="KVG1048" s="170"/>
      <c r="KVH1048" s="170"/>
      <c r="KVI1048" s="170"/>
      <c r="KVJ1048" s="170"/>
      <c r="KVK1048" s="170"/>
      <c r="KVL1048" s="170"/>
      <c r="KVM1048" s="170"/>
      <c r="KVN1048" s="170"/>
      <c r="KVO1048" s="170"/>
      <c r="KVP1048" s="170"/>
      <c r="KVQ1048" s="170"/>
      <c r="KVR1048" s="170"/>
      <c r="KVS1048" s="170"/>
      <c r="KVT1048" s="170"/>
      <c r="KVU1048" s="170"/>
      <c r="KVV1048" s="170"/>
      <c r="KVW1048" s="170"/>
      <c r="KVX1048" s="170"/>
      <c r="KVY1048" s="170"/>
      <c r="KVZ1048" s="170"/>
      <c r="KWA1048" s="170"/>
      <c r="KWB1048" s="170"/>
      <c r="KWC1048" s="170"/>
      <c r="KWD1048" s="170"/>
      <c r="KWE1048" s="170"/>
      <c r="KWF1048" s="170"/>
      <c r="KWG1048" s="170"/>
      <c r="KWH1048" s="170"/>
      <c r="KWI1048" s="170"/>
      <c r="KWJ1048" s="170"/>
      <c r="KWK1048" s="170"/>
      <c r="KWL1048" s="170"/>
      <c r="KWM1048" s="170"/>
      <c r="KWN1048" s="170"/>
      <c r="KWO1048" s="170"/>
      <c r="KWP1048" s="170"/>
      <c r="KWQ1048" s="170"/>
      <c r="KWR1048" s="170"/>
      <c r="KWS1048" s="170"/>
      <c r="KWT1048" s="170"/>
      <c r="KWU1048" s="170"/>
      <c r="KWV1048" s="170"/>
      <c r="KWW1048" s="170"/>
      <c r="KWX1048" s="170"/>
      <c r="KWY1048" s="170"/>
      <c r="KWZ1048" s="170"/>
      <c r="KXA1048" s="170"/>
      <c r="KXB1048" s="170"/>
      <c r="KXC1048" s="170"/>
      <c r="KXD1048" s="170"/>
      <c r="KXE1048" s="170"/>
      <c r="KXF1048" s="170"/>
      <c r="KXG1048" s="170"/>
      <c r="KXH1048" s="170"/>
      <c r="KXI1048" s="170"/>
      <c r="KXJ1048" s="170"/>
      <c r="KXK1048" s="170"/>
      <c r="KXL1048" s="170"/>
      <c r="KXM1048" s="170"/>
      <c r="KXN1048" s="170"/>
      <c r="KXO1048" s="170"/>
      <c r="KXP1048" s="170"/>
      <c r="KXQ1048" s="170"/>
      <c r="KXR1048" s="170"/>
      <c r="KXS1048" s="170"/>
      <c r="KXT1048" s="170"/>
      <c r="KXU1048" s="170"/>
      <c r="KXV1048" s="170"/>
      <c r="KXW1048" s="170"/>
      <c r="KXX1048" s="170"/>
      <c r="KXY1048" s="170"/>
      <c r="KXZ1048" s="170"/>
      <c r="KYA1048" s="170"/>
      <c r="KYB1048" s="170"/>
      <c r="KYC1048" s="170"/>
      <c r="KYD1048" s="170"/>
      <c r="KYE1048" s="170"/>
      <c r="KYF1048" s="170"/>
      <c r="KYG1048" s="170"/>
      <c r="KYH1048" s="170"/>
      <c r="KYI1048" s="170"/>
      <c r="KYJ1048" s="170"/>
      <c r="KYK1048" s="170"/>
      <c r="KYL1048" s="170"/>
      <c r="KYM1048" s="170"/>
      <c r="KYN1048" s="170"/>
      <c r="KYO1048" s="170"/>
      <c r="KYP1048" s="170"/>
      <c r="KYQ1048" s="170"/>
      <c r="KYR1048" s="170"/>
      <c r="KYS1048" s="170"/>
      <c r="KYT1048" s="170"/>
      <c r="KYU1048" s="170"/>
      <c r="KYV1048" s="170"/>
      <c r="KYW1048" s="170"/>
      <c r="KYX1048" s="170"/>
      <c r="KYY1048" s="170"/>
      <c r="KYZ1048" s="170"/>
      <c r="KZA1048" s="170"/>
      <c r="KZB1048" s="170"/>
      <c r="KZC1048" s="170"/>
      <c r="KZD1048" s="170"/>
      <c r="KZE1048" s="170"/>
      <c r="KZF1048" s="170"/>
      <c r="KZG1048" s="170"/>
      <c r="KZH1048" s="170"/>
      <c r="KZI1048" s="170"/>
      <c r="KZJ1048" s="170"/>
      <c r="KZK1048" s="170"/>
      <c r="KZL1048" s="170"/>
      <c r="KZM1048" s="170"/>
      <c r="KZN1048" s="170"/>
      <c r="KZO1048" s="170"/>
      <c r="KZP1048" s="170"/>
      <c r="KZQ1048" s="170"/>
      <c r="KZR1048" s="170"/>
      <c r="KZS1048" s="170"/>
      <c r="KZT1048" s="170"/>
      <c r="KZU1048" s="170"/>
      <c r="KZV1048" s="170"/>
      <c r="KZW1048" s="170"/>
      <c r="KZX1048" s="170"/>
      <c r="KZY1048" s="170"/>
      <c r="KZZ1048" s="170"/>
      <c r="LAA1048" s="170"/>
      <c r="LAB1048" s="170"/>
      <c r="LAC1048" s="170"/>
      <c r="LAD1048" s="170"/>
      <c r="LAE1048" s="170"/>
      <c r="LAF1048" s="170"/>
      <c r="LAG1048" s="170"/>
      <c r="LAH1048" s="170"/>
      <c r="LAI1048" s="170"/>
      <c r="LAJ1048" s="170"/>
      <c r="LAK1048" s="170"/>
      <c r="LAL1048" s="170"/>
      <c r="LAM1048" s="170"/>
      <c r="LAN1048" s="170"/>
      <c r="LAO1048" s="170"/>
      <c r="LAP1048" s="170"/>
      <c r="LAQ1048" s="170"/>
      <c r="LAR1048" s="170"/>
      <c r="LAS1048" s="170"/>
      <c r="LAT1048" s="170"/>
      <c r="LAU1048" s="170"/>
      <c r="LAV1048" s="170"/>
      <c r="LAW1048" s="170"/>
      <c r="LAX1048" s="170"/>
      <c r="LAY1048" s="170"/>
      <c r="LAZ1048" s="170"/>
      <c r="LBA1048" s="170"/>
      <c r="LBB1048" s="170"/>
      <c r="LBC1048" s="170"/>
      <c r="LBD1048" s="170"/>
      <c r="LBE1048" s="170"/>
      <c r="LBF1048" s="170"/>
      <c r="LBG1048" s="170"/>
      <c r="LBH1048" s="170"/>
      <c r="LBI1048" s="170"/>
      <c r="LBJ1048" s="170"/>
      <c r="LBK1048" s="170"/>
      <c r="LBL1048" s="170"/>
      <c r="LBM1048" s="170"/>
      <c r="LBN1048" s="170"/>
      <c r="LBO1048" s="170"/>
      <c r="LBP1048" s="170"/>
      <c r="LBQ1048" s="170"/>
      <c r="LBR1048" s="170"/>
      <c r="LBS1048" s="170"/>
      <c r="LBT1048" s="170"/>
      <c r="LBU1048" s="170"/>
      <c r="LBV1048" s="170"/>
      <c r="LBW1048" s="170"/>
      <c r="LBX1048" s="170"/>
      <c r="LBY1048" s="170"/>
      <c r="LBZ1048" s="170"/>
      <c r="LCA1048" s="170"/>
      <c r="LCB1048" s="170"/>
      <c r="LCC1048" s="170"/>
      <c r="LCD1048" s="170"/>
      <c r="LCE1048" s="170"/>
      <c r="LCF1048" s="170"/>
      <c r="LCG1048" s="170"/>
      <c r="LCH1048" s="170"/>
      <c r="LCI1048" s="170"/>
      <c r="LCJ1048" s="170"/>
      <c r="LCK1048" s="170"/>
      <c r="LCL1048" s="170"/>
      <c r="LCM1048" s="170"/>
      <c r="LCN1048" s="170"/>
      <c r="LCO1048" s="170"/>
      <c r="LCP1048" s="170"/>
      <c r="LCQ1048" s="170"/>
      <c r="LCR1048" s="170"/>
      <c r="LCS1048" s="170"/>
      <c r="LCT1048" s="170"/>
      <c r="LCU1048" s="170"/>
      <c r="LCV1048" s="170"/>
      <c r="LCW1048" s="170"/>
      <c r="LCX1048" s="170"/>
      <c r="LCY1048" s="170"/>
      <c r="LCZ1048" s="170"/>
      <c r="LDA1048" s="170"/>
      <c r="LDB1048" s="170"/>
      <c r="LDC1048" s="170"/>
      <c r="LDD1048" s="170"/>
      <c r="LDE1048" s="170"/>
      <c r="LDF1048" s="170"/>
      <c r="LDG1048" s="170"/>
      <c r="LDH1048" s="170"/>
      <c r="LDI1048" s="170"/>
      <c r="LDJ1048" s="170"/>
      <c r="LDK1048" s="170"/>
      <c r="LDL1048" s="170"/>
      <c r="LDM1048" s="170"/>
      <c r="LDN1048" s="170"/>
      <c r="LDO1048" s="170"/>
      <c r="LDP1048" s="170"/>
      <c r="LDQ1048" s="170"/>
      <c r="LDR1048" s="170"/>
      <c r="LDS1048" s="170"/>
      <c r="LDT1048" s="170"/>
      <c r="LDU1048" s="170"/>
      <c r="LDV1048" s="170"/>
      <c r="LDW1048" s="170"/>
      <c r="LDX1048" s="170"/>
      <c r="LDY1048" s="170"/>
      <c r="LDZ1048" s="170"/>
      <c r="LEA1048" s="170"/>
      <c r="LEB1048" s="170"/>
      <c r="LEC1048" s="170"/>
      <c r="LED1048" s="170"/>
      <c r="LEE1048" s="170"/>
      <c r="LEF1048" s="170"/>
      <c r="LEG1048" s="170"/>
      <c r="LEH1048" s="170"/>
      <c r="LEI1048" s="170"/>
      <c r="LEJ1048" s="170"/>
      <c r="LEK1048" s="170"/>
      <c r="LEL1048" s="170"/>
      <c r="LEM1048" s="170"/>
      <c r="LEN1048" s="170"/>
      <c r="LEO1048" s="170"/>
      <c r="LEP1048" s="170"/>
      <c r="LEQ1048" s="170"/>
      <c r="LER1048" s="170"/>
      <c r="LES1048" s="170"/>
      <c r="LET1048" s="170"/>
      <c r="LEU1048" s="170"/>
      <c r="LEV1048" s="170"/>
      <c r="LEW1048" s="170"/>
      <c r="LEX1048" s="170"/>
      <c r="LEY1048" s="170"/>
      <c r="LEZ1048" s="170"/>
      <c r="LFA1048" s="170"/>
      <c r="LFB1048" s="170"/>
      <c r="LFC1048" s="170"/>
      <c r="LFD1048" s="170"/>
      <c r="LFE1048" s="170"/>
      <c r="LFF1048" s="170"/>
      <c r="LFG1048" s="170"/>
      <c r="LFH1048" s="170"/>
      <c r="LFI1048" s="170"/>
      <c r="LFJ1048" s="170"/>
      <c r="LFK1048" s="170"/>
      <c r="LFL1048" s="170"/>
      <c r="LFM1048" s="170"/>
      <c r="LFN1048" s="170"/>
      <c r="LFO1048" s="170"/>
      <c r="LFP1048" s="170"/>
      <c r="LFQ1048" s="170"/>
      <c r="LFR1048" s="170"/>
      <c r="LFS1048" s="170"/>
      <c r="LFT1048" s="170"/>
      <c r="LFU1048" s="170"/>
      <c r="LFV1048" s="170"/>
      <c r="LFW1048" s="170"/>
      <c r="LFX1048" s="170"/>
      <c r="LFY1048" s="170"/>
      <c r="LFZ1048" s="170"/>
      <c r="LGA1048" s="170"/>
      <c r="LGB1048" s="170"/>
      <c r="LGC1048" s="170"/>
      <c r="LGD1048" s="170"/>
      <c r="LGE1048" s="170"/>
      <c r="LGF1048" s="170"/>
      <c r="LGG1048" s="170"/>
      <c r="LGH1048" s="170"/>
      <c r="LGI1048" s="170"/>
      <c r="LGJ1048" s="170"/>
      <c r="LGK1048" s="170"/>
      <c r="LGL1048" s="170"/>
      <c r="LGM1048" s="170"/>
      <c r="LGN1048" s="170"/>
      <c r="LGO1048" s="170"/>
      <c r="LGP1048" s="170"/>
      <c r="LGQ1048" s="170"/>
      <c r="LGR1048" s="170"/>
      <c r="LGS1048" s="170"/>
      <c r="LGT1048" s="170"/>
      <c r="LGU1048" s="170"/>
      <c r="LGV1048" s="170"/>
      <c r="LGW1048" s="170"/>
      <c r="LGX1048" s="170"/>
      <c r="LGY1048" s="170"/>
      <c r="LGZ1048" s="170"/>
      <c r="LHA1048" s="170"/>
      <c r="LHB1048" s="170"/>
      <c r="LHC1048" s="170"/>
      <c r="LHD1048" s="170"/>
      <c r="LHE1048" s="170"/>
      <c r="LHF1048" s="170"/>
      <c r="LHG1048" s="170"/>
      <c r="LHH1048" s="170"/>
      <c r="LHI1048" s="170"/>
      <c r="LHJ1048" s="170"/>
      <c r="LHK1048" s="170"/>
      <c r="LHL1048" s="170"/>
      <c r="LHM1048" s="170"/>
      <c r="LHN1048" s="170"/>
      <c r="LHO1048" s="170"/>
      <c r="LHP1048" s="170"/>
      <c r="LHQ1048" s="170"/>
      <c r="LHR1048" s="170"/>
      <c r="LHS1048" s="170"/>
      <c r="LHT1048" s="170"/>
      <c r="LHU1048" s="170"/>
      <c r="LHV1048" s="170"/>
      <c r="LHW1048" s="170"/>
      <c r="LHX1048" s="170"/>
      <c r="LHY1048" s="170"/>
      <c r="LHZ1048" s="170"/>
      <c r="LIA1048" s="170"/>
      <c r="LIB1048" s="170"/>
      <c r="LIC1048" s="170"/>
      <c r="LID1048" s="170"/>
      <c r="LIE1048" s="170"/>
      <c r="LIF1048" s="170"/>
      <c r="LIG1048" s="170"/>
      <c r="LIH1048" s="170"/>
      <c r="LII1048" s="170"/>
      <c r="LIJ1048" s="170"/>
      <c r="LIK1048" s="170"/>
      <c r="LIL1048" s="170"/>
      <c r="LIM1048" s="170"/>
      <c r="LIN1048" s="170"/>
      <c r="LIO1048" s="170"/>
      <c r="LIP1048" s="170"/>
      <c r="LIQ1048" s="170"/>
      <c r="LIR1048" s="170"/>
      <c r="LIS1048" s="170"/>
      <c r="LIT1048" s="170"/>
      <c r="LIU1048" s="170"/>
      <c r="LIV1048" s="170"/>
      <c r="LIW1048" s="170"/>
      <c r="LIX1048" s="170"/>
      <c r="LIY1048" s="170"/>
      <c r="LIZ1048" s="170"/>
      <c r="LJA1048" s="170"/>
      <c r="LJB1048" s="170"/>
      <c r="LJC1048" s="170"/>
      <c r="LJD1048" s="170"/>
      <c r="LJE1048" s="170"/>
      <c r="LJF1048" s="170"/>
      <c r="LJG1048" s="170"/>
      <c r="LJH1048" s="170"/>
      <c r="LJI1048" s="170"/>
      <c r="LJJ1048" s="170"/>
      <c r="LJK1048" s="170"/>
      <c r="LJL1048" s="170"/>
      <c r="LJM1048" s="170"/>
      <c r="LJN1048" s="170"/>
      <c r="LJO1048" s="170"/>
      <c r="LJP1048" s="170"/>
      <c r="LJQ1048" s="170"/>
      <c r="LJR1048" s="170"/>
      <c r="LJS1048" s="170"/>
      <c r="LJT1048" s="170"/>
      <c r="LJU1048" s="170"/>
      <c r="LJV1048" s="170"/>
      <c r="LJW1048" s="170"/>
      <c r="LJX1048" s="170"/>
      <c r="LJY1048" s="170"/>
      <c r="LJZ1048" s="170"/>
      <c r="LKA1048" s="170"/>
      <c r="LKB1048" s="170"/>
      <c r="LKC1048" s="170"/>
      <c r="LKD1048" s="170"/>
      <c r="LKE1048" s="170"/>
      <c r="LKF1048" s="170"/>
      <c r="LKG1048" s="170"/>
      <c r="LKH1048" s="170"/>
      <c r="LKI1048" s="170"/>
      <c r="LKJ1048" s="170"/>
      <c r="LKK1048" s="170"/>
      <c r="LKL1048" s="170"/>
      <c r="LKM1048" s="170"/>
      <c r="LKN1048" s="170"/>
      <c r="LKO1048" s="170"/>
      <c r="LKP1048" s="170"/>
      <c r="LKQ1048" s="170"/>
      <c r="LKR1048" s="170"/>
      <c r="LKS1048" s="170"/>
      <c r="LKT1048" s="170"/>
      <c r="LKU1048" s="170"/>
      <c r="LKV1048" s="170"/>
      <c r="LKW1048" s="170"/>
      <c r="LKX1048" s="170"/>
      <c r="LKY1048" s="170"/>
      <c r="LKZ1048" s="170"/>
      <c r="LLA1048" s="170"/>
      <c r="LLB1048" s="170"/>
      <c r="LLC1048" s="170"/>
      <c r="LLD1048" s="170"/>
      <c r="LLE1048" s="170"/>
      <c r="LLF1048" s="170"/>
      <c r="LLG1048" s="170"/>
      <c r="LLH1048" s="170"/>
      <c r="LLI1048" s="170"/>
      <c r="LLJ1048" s="170"/>
      <c r="LLK1048" s="170"/>
      <c r="LLL1048" s="170"/>
      <c r="LLM1048" s="170"/>
      <c r="LLN1048" s="170"/>
      <c r="LLO1048" s="170"/>
      <c r="LLP1048" s="170"/>
      <c r="LLQ1048" s="170"/>
      <c r="LLR1048" s="170"/>
      <c r="LLS1048" s="170"/>
      <c r="LLT1048" s="170"/>
      <c r="LLU1048" s="170"/>
      <c r="LLV1048" s="170"/>
      <c r="LLW1048" s="170"/>
      <c r="LLX1048" s="170"/>
      <c r="LLY1048" s="170"/>
      <c r="LLZ1048" s="170"/>
      <c r="LMA1048" s="170"/>
      <c r="LMB1048" s="170"/>
      <c r="LMC1048" s="170"/>
      <c r="LMD1048" s="170"/>
      <c r="LME1048" s="170"/>
      <c r="LMF1048" s="170"/>
      <c r="LMG1048" s="170"/>
      <c r="LMH1048" s="170"/>
      <c r="LMI1048" s="170"/>
      <c r="LMJ1048" s="170"/>
      <c r="LMK1048" s="170"/>
      <c r="LML1048" s="170"/>
      <c r="LMM1048" s="170"/>
      <c r="LMN1048" s="170"/>
      <c r="LMO1048" s="170"/>
      <c r="LMP1048" s="170"/>
      <c r="LMQ1048" s="170"/>
      <c r="LMR1048" s="170"/>
      <c r="LMS1048" s="170"/>
      <c r="LMT1048" s="170"/>
      <c r="LMU1048" s="170"/>
      <c r="LMV1048" s="170"/>
      <c r="LMW1048" s="170"/>
      <c r="LMX1048" s="170"/>
      <c r="LMY1048" s="170"/>
      <c r="LMZ1048" s="170"/>
      <c r="LNA1048" s="170"/>
      <c r="LNB1048" s="170"/>
      <c r="LNC1048" s="170"/>
      <c r="LND1048" s="170"/>
      <c r="LNE1048" s="170"/>
      <c r="LNF1048" s="170"/>
      <c r="LNG1048" s="170"/>
      <c r="LNH1048" s="170"/>
      <c r="LNI1048" s="170"/>
      <c r="LNJ1048" s="170"/>
      <c r="LNK1048" s="170"/>
      <c r="LNL1048" s="170"/>
      <c r="LNM1048" s="170"/>
      <c r="LNN1048" s="170"/>
      <c r="LNO1048" s="170"/>
      <c r="LNP1048" s="170"/>
      <c r="LNQ1048" s="170"/>
      <c r="LNR1048" s="170"/>
      <c r="LNS1048" s="170"/>
      <c r="LNT1048" s="170"/>
      <c r="LNU1048" s="170"/>
      <c r="LNV1048" s="170"/>
      <c r="LNW1048" s="170"/>
      <c r="LNX1048" s="170"/>
      <c r="LNY1048" s="170"/>
      <c r="LNZ1048" s="170"/>
      <c r="LOA1048" s="170"/>
      <c r="LOB1048" s="170"/>
      <c r="LOC1048" s="170"/>
      <c r="LOD1048" s="170"/>
      <c r="LOE1048" s="170"/>
      <c r="LOF1048" s="170"/>
      <c r="LOG1048" s="170"/>
      <c r="LOH1048" s="170"/>
      <c r="LOI1048" s="170"/>
      <c r="LOJ1048" s="170"/>
      <c r="LOK1048" s="170"/>
      <c r="LOL1048" s="170"/>
      <c r="LOM1048" s="170"/>
      <c r="LON1048" s="170"/>
      <c r="LOO1048" s="170"/>
      <c r="LOP1048" s="170"/>
      <c r="LOQ1048" s="170"/>
      <c r="LOR1048" s="170"/>
      <c r="LOS1048" s="170"/>
      <c r="LOT1048" s="170"/>
      <c r="LOU1048" s="170"/>
      <c r="LOV1048" s="170"/>
      <c r="LOW1048" s="170"/>
      <c r="LOX1048" s="170"/>
      <c r="LOY1048" s="170"/>
      <c r="LOZ1048" s="170"/>
      <c r="LPA1048" s="170"/>
      <c r="LPB1048" s="170"/>
      <c r="LPC1048" s="170"/>
      <c r="LPD1048" s="170"/>
      <c r="LPE1048" s="170"/>
      <c r="LPF1048" s="170"/>
      <c r="LPG1048" s="170"/>
      <c r="LPH1048" s="170"/>
      <c r="LPI1048" s="170"/>
      <c r="LPJ1048" s="170"/>
      <c r="LPK1048" s="170"/>
      <c r="LPL1048" s="170"/>
      <c r="LPM1048" s="170"/>
      <c r="LPN1048" s="170"/>
      <c r="LPO1048" s="170"/>
      <c r="LPP1048" s="170"/>
      <c r="LPQ1048" s="170"/>
      <c r="LPR1048" s="170"/>
      <c r="LPS1048" s="170"/>
      <c r="LPT1048" s="170"/>
      <c r="LPU1048" s="170"/>
      <c r="LPV1048" s="170"/>
      <c r="LPW1048" s="170"/>
      <c r="LPX1048" s="170"/>
      <c r="LPY1048" s="170"/>
      <c r="LPZ1048" s="170"/>
      <c r="LQA1048" s="170"/>
      <c r="LQB1048" s="170"/>
      <c r="LQC1048" s="170"/>
      <c r="LQD1048" s="170"/>
      <c r="LQE1048" s="170"/>
      <c r="LQF1048" s="170"/>
      <c r="LQG1048" s="170"/>
      <c r="LQH1048" s="170"/>
      <c r="LQI1048" s="170"/>
      <c r="LQJ1048" s="170"/>
      <c r="LQK1048" s="170"/>
      <c r="LQL1048" s="170"/>
      <c r="LQM1048" s="170"/>
      <c r="LQN1048" s="170"/>
      <c r="LQO1048" s="170"/>
      <c r="LQP1048" s="170"/>
      <c r="LQQ1048" s="170"/>
      <c r="LQR1048" s="170"/>
      <c r="LQS1048" s="170"/>
      <c r="LQT1048" s="170"/>
      <c r="LQU1048" s="170"/>
      <c r="LQV1048" s="170"/>
      <c r="LQW1048" s="170"/>
      <c r="LQX1048" s="170"/>
      <c r="LQY1048" s="170"/>
      <c r="LQZ1048" s="170"/>
      <c r="LRA1048" s="170"/>
      <c r="LRB1048" s="170"/>
      <c r="LRC1048" s="170"/>
      <c r="LRD1048" s="170"/>
      <c r="LRE1048" s="170"/>
      <c r="LRF1048" s="170"/>
      <c r="LRG1048" s="170"/>
      <c r="LRH1048" s="170"/>
      <c r="LRI1048" s="170"/>
      <c r="LRJ1048" s="170"/>
      <c r="LRK1048" s="170"/>
      <c r="LRL1048" s="170"/>
      <c r="LRM1048" s="170"/>
      <c r="LRN1048" s="170"/>
      <c r="LRO1048" s="170"/>
      <c r="LRP1048" s="170"/>
      <c r="LRQ1048" s="170"/>
      <c r="LRR1048" s="170"/>
      <c r="LRS1048" s="170"/>
      <c r="LRT1048" s="170"/>
      <c r="LRU1048" s="170"/>
      <c r="LRV1048" s="170"/>
      <c r="LRW1048" s="170"/>
      <c r="LRX1048" s="170"/>
      <c r="LRY1048" s="170"/>
      <c r="LRZ1048" s="170"/>
      <c r="LSA1048" s="170"/>
      <c r="LSB1048" s="170"/>
      <c r="LSC1048" s="170"/>
      <c r="LSD1048" s="170"/>
      <c r="LSE1048" s="170"/>
      <c r="LSF1048" s="170"/>
      <c r="LSG1048" s="170"/>
      <c r="LSH1048" s="170"/>
      <c r="LSI1048" s="170"/>
      <c r="LSJ1048" s="170"/>
      <c r="LSK1048" s="170"/>
      <c r="LSL1048" s="170"/>
      <c r="LSM1048" s="170"/>
      <c r="LSN1048" s="170"/>
      <c r="LSO1048" s="170"/>
      <c r="LSP1048" s="170"/>
      <c r="LSQ1048" s="170"/>
      <c r="LSR1048" s="170"/>
      <c r="LSS1048" s="170"/>
      <c r="LST1048" s="170"/>
      <c r="LSU1048" s="170"/>
      <c r="LSV1048" s="170"/>
      <c r="LSW1048" s="170"/>
      <c r="LSX1048" s="170"/>
      <c r="LSY1048" s="170"/>
      <c r="LSZ1048" s="170"/>
      <c r="LTA1048" s="170"/>
      <c r="LTB1048" s="170"/>
      <c r="LTC1048" s="170"/>
      <c r="LTD1048" s="170"/>
      <c r="LTE1048" s="170"/>
      <c r="LTF1048" s="170"/>
      <c r="LTG1048" s="170"/>
      <c r="LTH1048" s="170"/>
      <c r="LTI1048" s="170"/>
      <c r="LTJ1048" s="170"/>
      <c r="LTK1048" s="170"/>
      <c r="LTL1048" s="170"/>
      <c r="LTM1048" s="170"/>
      <c r="LTN1048" s="170"/>
      <c r="LTO1048" s="170"/>
      <c r="LTP1048" s="170"/>
      <c r="LTQ1048" s="170"/>
      <c r="LTR1048" s="170"/>
      <c r="LTS1048" s="170"/>
      <c r="LTT1048" s="170"/>
      <c r="LTU1048" s="170"/>
      <c r="LTV1048" s="170"/>
      <c r="LTW1048" s="170"/>
      <c r="LTX1048" s="170"/>
      <c r="LTY1048" s="170"/>
      <c r="LTZ1048" s="170"/>
      <c r="LUA1048" s="170"/>
      <c r="LUB1048" s="170"/>
      <c r="LUC1048" s="170"/>
      <c r="LUD1048" s="170"/>
      <c r="LUE1048" s="170"/>
      <c r="LUF1048" s="170"/>
      <c r="LUG1048" s="170"/>
      <c r="LUH1048" s="170"/>
      <c r="LUI1048" s="170"/>
      <c r="LUJ1048" s="170"/>
      <c r="LUK1048" s="170"/>
      <c r="LUL1048" s="170"/>
      <c r="LUM1048" s="170"/>
      <c r="LUN1048" s="170"/>
      <c r="LUO1048" s="170"/>
      <c r="LUP1048" s="170"/>
      <c r="LUQ1048" s="170"/>
      <c r="LUR1048" s="170"/>
      <c r="LUS1048" s="170"/>
      <c r="LUT1048" s="170"/>
      <c r="LUU1048" s="170"/>
      <c r="LUV1048" s="170"/>
      <c r="LUW1048" s="170"/>
      <c r="LUX1048" s="170"/>
      <c r="LUY1048" s="170"/>
      <c r="LUZ1048" s="170"/>
      <c r="LVA1048" s="170"/>
      <c r="LVB1048" s="170"/>
      <c r="LVC1048" s="170"/>
      <c r="LVD1048" s="170"/>
      <c r="LVE1048" s="170"/>
      <c r="LVF1048" s="170"/>
      <c r="LVG1048" s="170"/>
      <c r="LVH1048" s="170"/>
      <c r="LVI1048" s="170"/>
      <c r="LVJ1048" s="170"/>
      <c r="LVK1048" s="170"/>
      <c r="LVL1048" s="170"/>
      <c r="LVM1048" s="170"/>
      <c r="LVN1048" s="170"/>
      <c r="LVO1048" s="170"/>
      <c r="LVP1048" s="170"/>
      <c r="LVQ1048" s="170"/>
      <c r="LVR1048" s="170"/>
      <c r="LVS1048" s="170"/>
      <c r="LVT1048" s="170"/>
      <c r="LVU1048" s="170"/>
      <c r="LVV1048" s="170"/>
      <c r="LVW1048" s="170"/>
      <c r="LVX1048" s="170"/>
      <c r="LVY1048" s="170"/>
      <c r="LVZ1048" s="170"/>
      <c r="LWA1048" s="170"/>
      <c r="LWB1048" s="170"/>
      <c r="LWC1048" s="170"/>
      <c r="LWD1048" s="170"/>
      <c r="LWE1048" s="170"/>
      <c r="LWF1048" s="170"/>
      <c r="LWG1048" s="170"/>
      <c r="LWH1048" s="170"/>
      <c r="LWI1048" s="170"/>
      <c r="LWJ1048" s="170"/>
      <c r="LWK1048" s="170"/>
      <c r="LWL1048" s="170"/>
      <c r="LWM1048" s="170"/>
      <c r="LWN1048" s="170"/>
      <c r="LWO1048" s="170"/>
      <c r="LWP1048" s="170"/>
      <c r="LWQ1048" s="170"/>
      <c r="LWR1048" s="170"/>
      <c r="LWS1048" s="170"/>
      <c r="LWT1048" s="170"/>
      <c r="LWU1048" s="170"/>
      <c r="LWV1048" s="170"/>
      <c r="LWW1048" s="170"/>
      <c r="LWX1048" s="170"/>
      <c r="LWY1048" s="170"/>
      <c r="LWZ1048" s="170"/>
      <c r="LXA1048" s="170"/>
      <c r="LXB1048" s="170"/>
      <c r="LXC1048" s="170"/>
      <c r="LXD1048" s="170"/>
      <c r="LXE1048" s="170"/>
      <c r="LXF1048" s="170"/>
      <c r="LXG1048" s="170"/>
      <c r="LXH1048" s="170"/>
      <c r="LXI1048" s="170"/>
      <c r="LXJ1048" s="170"/>
      <c r="LXK1048" s="170"/>
      <c r="LXL1048" s="170"/>
      <c r="LXM1048" s="170"/>
      <c r="LXN1048" s="170"/>
      <c r="LXO1048" s="170"/>
      <c r="LXP1048" s="170"/>
      <c r="LXQ1048" s="170"/>
      <c r="LXR1048" s="170"/>
      <c r="LXS1048" s="170"/>
      <c r="LXT1048" s="170"/>
      <c r="LXU1048" s="170"/>
      <c r="LXV1048" s="170"/>
      <c r="LXW1048" s="170"/>
      <c r="LXX1048" s="170"/>
      <c r="LXY1048" s="170"/>
      <c r="LXZ1048" s="170"/>
      <c r="LYA1048" s="170"/>
      <c r="LYB1048" s="170"/>
      <c r="LYC1048" s="170"/>
      <c r="LYD1048" s="170"/>
      <c r="LYE1048" s="170"/>
      <c r="LYF1048" s="170"/>
      <c r="LYG1048" s="170"/>
      <c r="LYH1048" s="170"/>
      <c r="LYI1048" s="170"/>
      <c r="LYJ1048" s="170"/>
      <c r="LYK1048" s="170"/>
      <c r="LYL1048" s="170"/>
      <c r="LYM1048" s="170"/>
      <c r="LYN1048" s="170"/>
      <c r="LYO1048" s="170"/>
      <c r="LYP1048" s="170"/>
      <c r="LYQ1048" s="170"/>
      <c r="LYR1048" s="170"/>
      <c r="LYS1048" s="170"/>
      <c r="LYT1048" s="170"/>
      <c r="LYU1048" s="170"/>
      <c r="LYV1048" s="170"/>
      <c r="LYW1048" s="170"/>
      <c r="LYX1048" s="170"/>
      <c r="LYY1048" s="170"/>
      <c r="LYZ1048" s="170"/>
      <c r="LZA1048" s="170"/>
      <c r="LZB1048" s="170"/>
      <c r="LZC1048" s="170"/>
      <c r="LZD1048" s="170"/>
      <c r="LZE1048" s="170"/>
      <c r="LZF1048" s="170"/>
      <c r="LZG1048" s="170"/>
      <c r="LZH1048" s="170"/>
      <c r="LZI1048" s="170"/>
      <c r="LZJ1048" s="170"/>
      <c r="LZK1048" s="170"/>
      <c r="LZL1048" s="170"/>
      <c r="LZM1048" s="170"/>
      <c r="LZN1048" s="170"/>
      <c r="LZO1048" s="170"/>
      <c r="LZP1048" s="170"/>
      <c r="LZQ1048" s="170"/>
      <c r="LZR1048" s="170"/>
      <c r="LZS1048" s="170"/>
      <c r="LZT1048" s="170"/>
      <c r="LZU1048" s="170"/>
      <c r="LZV1048" s="170"/>
      <c r="LZW1048" s="170"/>
      <c r="LZX1048" s="170"/>
      <c r="LZY1048" s="170"/>
      <c r="LZZ1048" s="170"/>
      <c r="MAA1048" s="170"/>
      <c r="MAB1048" s="170"/>
      <c r="MAC1048" s="170"/>
      <c r="MAD1048" s="170"/>
      <c r="MAE1048" s="170"/>
      <c r="MAF1048" s="170"/>
      <c r="MAG1048" s="170"/>
      <c r="MAH1048" s="170"/>
      <c r="MAI1048" s="170"/>
      <c r="MAJ1048" s="170"/>
      <c r="MAK1048" s="170"/>
      <c r="MAL1048" s="170"/>
      <c r="MAM1048" s="170"/>
      <c r="MAN1048" s="170"/>
      <c r="MAO1048" s="170"/>
      <c r="MAP1048" s="170"/>
      <c r="MAQ1048" s="170"/>
      <c r="MAR1048" s="170"/>
      <c r="MAS1048" s="170"/>
      <c r="MAT1048" s="170"/>
      <c r="MAU1048" s="170"/>
      <c r="MAV1048" s="170"/>
      <c r="MAW1048" s="170"/>
      <c r="MAX1048" s="170"/>
      <c r="MAY1048" s="170"/>
      <c r="MAZ1048" s="170"/>
      <c r="MBA1048" s="170"/>
      <c r="MBB1048" s="170"/>
      <c r="MBC1048" s="170"/>
      <c r="MBD1048" s="170"/>
      <c r="MBE1048" s="170"/>
      <c r="MBF1048" s="170"/>
      <c r="MBG1048" s="170"/>
      <c r="MBH1048" s="170"/>
      <c r="MBI1048" s="170"/>
      <c r="MBJ1048" s="170"/>
      <c r="MBK1048" s="170"/>
      <c r="MBL1048" s="170"/>
      <c r="MBM1048" s="170"/>
      <c r="MBN1048" s="170"/>
      <c r="MBO1048" s="170"/>
      <c r="MBP1048" s="170"/>
      <c r="MBQ1048" s="170"/>
      <c r="MBR1048" s="170"/>
      <c r="MBS1048" s="170"/>
      <c r="MBT1048" s="170"/>
      <c r="MBU1048" s="170"/>
      <c r="MBV1048" s="170"/>
      <c r="MBW1048" s="170"/>
      <c r="MBX1048" s="170"/>
      <c r="MBY1048" s="170"/>
      <c r="MBZ1048" s="170"/>
      <c r="MCA1048" s="170"/>
      <c r="MCB1048" s="170"/>
      <c r="MCC1048" s="170"/>
      <c r="MCD1048" s="170"/>
      <c r="MCE1048" s="170"/>
      <c r="MCF1048" s="170"/>
      <c r="MCG1048" s="170"/>
      <c r="MCH1048" s="170"/>
      <c r="MCI1048" s="170"/>
      <c r="MCJ1048" s="170"/>
      <c r="MCK1048" s="170"/>
      <c r="MCL1048" s="170"/>
      <c r="MCM1048" s="170"/>
      <c r="MCN1048" s="170"/>
      <c r="MCO1048" s="170"/>
      <c r="MCP1048" s="170"/>
      <c r="MCQ1048" s="170"/>
      <c r="MCR1048" s="170"/>
      <c r="MCS1048" s="170"/>
      <c r="MCT1048" s="170"/>
      <c r="MCU1048" s="170"/>
      <c r="MCV1048" s="170"/>
      <c r="MCW1048" s="170"/>
      <c r="MCX1048" s="170"/>
      <c r="MCY1048" s="170"/>
      <c r="MCZ1048" s="170"/>
      <c r="MDA1048" s="170"/>
      <c r="MDB1048" s="170"/>
      <c r="MDC1048" s="170"/>
      <c r="MDD1048" s="170"/>
      <c r="MDE1048" s="170"/>
      <c r="MDF1048" s="170"/>
      <c r="MDG1048" s="170"/>
      <c r="MDH1048" s="170"/>
      <c r="MDI1048" s="170"/>
      <c r="MDJ1048" s="170"/>
      <c r="MDK1048" s="170"/>
      <c r="MDL1048" s="170"/>
      <c r="MDM1048" s="170"/>
      <c r="MDN1048" s="170"/>
      <c r="MDO1048" s="170"/>
      <c r="MDP1048" s="170"/>
      <c r="MDQ1048" s="170"/>
      <c r="MDR1048" s="170"/>
      <c r="MDS1048" s="170"/>
      <c r="MDT1048" s="170"/>
      <c r="MDU1048" s="170"/>
      <c r="MDV1048" s="170"/>
      <c r="MDW1048" s="170"/>
      <c r="MDX1048" s="170"/>
      <c r="MDY1048" s="170"/>
      <c r="MDZ1048" s="170"/>
      <c r="MEA1048" s="170"/>
      <c r="MEB1048" s="170"/>
      <c r="MEC1048" s="170"/>
      <c r="MED1048" s="170"/>
      <c r="MEE1048" s="170"/>
      <c r="MEF1048" s="170"/>
      <c r="MEG1048" s="170"/>
      <c r="MEH1048" s="170"/>
      <c r="MEI1048" s="170"/>
      <c r="MEJ1048" s="170"/>
      <c r="MEK1048" s="170"/>
      <c r="MEL1048" s="170"/>
      <c r="MEM1048" s="170"/>
      <c r="MEN1048" s="170"/>
      <c r="MEO1048" s="170"/>
      <c r="MEP1048" s="170"/>
      <c r="MEQ1048" s="170"/>
      <c r="MER1048" s="170"/>
      <c r="MES1048" s="170"/>
      <c r="MET1048" s="170"/>
      <c r="MEU1048" s="170"/>
      <c r="MEV1048" s="170"/>
      <c r="MEW1048" s="170"/>
      <c r="MEX1048" s="170"/>
      <c r="MEY1048" s="170"/>
      <c r="MEZ1048" s="170"/>
      <c r="MFA1048" s="170"/>
      <c r="MFB1048" s="170"/>
      <c r="MFC1048" s="170"/>
      <c r="MFD1048" s="170"/>
      <c r="MFE1048" s="170"/>
      <c r="MFF1048" s="170"/>
      <c r="MFG1048" s="170"/>
      <c r="MFH1048" s="170"/>
      <c r="MFI1048" s="170"/>
      <c r="MFJ1048" s="170"/>
      <c r="MFK1048" s="170"/>
      <c r="MFL1048" s="170"/>
      <c r="MFM1048" s="170"/>
      <c r="MFN1048" s="170"/>
      <c r="MFO1048" s="170"/>
      <c r="MFP1048" s="170"/>
      <c r="MFQ1048" s="170"/>
      <c r="MFR1048" s="170"/>
      <c r="MFS1048" s="170"/>
      <c r="MFT1048" s="170"/>
      <c r="MFU1048" s="170"/>
      <c r="MFV1048" s="170"/>
      <c r="MFW1048" s="170"/>
      <c r="MFX1048" s="170"/>
      <c r="MFY1048" s="170"/>
      <c r="MFZ1048" s="170"/>
      <c r="MGA1048" s="170"/>
      <c r="MGB1048" s="170"/>
      <c r="MGC1048" s="170"/>
      <c r="MGD1048" s="170"/>
      <c r="MGE1048" s="170"/>
      <c r="MGF1048" s="170"/>
      <c r="MGG1048" s="170"/>
      <c r="MGH1048" s="170"/>
      <c r="MGI1048" s="170"/>
      <c r="MGJ1048" s="170"/>
      <c r="MGK1048" s="170"/>
      <c r="MGL1048" s="170"/>
      <c r="MGM1048" s="170"/>
      <c r="MGN1048" s="170"/>
      <c r="MGO1048" s="170"/>
      <c r="MGP1048" s="170"/>
      <c r="MGQ1048" s="170"/>
      <c r="MGR1048" s="170"/>
      <c r="MGS1048" s="170"/>
      <c r="MGT1048" s="170"/>
      <c r="MGU1048" s="170"/>
      <c r="MGV1048" s="170"/>
      <c r="MGW1048" s="170"/>
      <c r="MGX1048" s="170"/>
      <c r="MGY1048" s="170"/>
      <c r="MGZ1048" s="170"/>
      <c r="MHA1048" s="170"/>
      <c r="MHB1048" s="170"/>
      <c r="MHC1048" s="170"/>
      <c r="MHD1048" s="170"/>
      <c r="MHE1048" s="170"/>
      <c r="MHF1048" s="170"/>
      <c r="MHG1048" s="170"/>
      <c r="MHH1048" s="170"/>
      <c r="MHI1048" s="170"/>
      <c r="MHJ1048" s="170"/>
      <c r="MHK1048" s="170"/>
      <c r="MHL1048" s="170"/>
      <c r="MHM1048" s="170"/>
      <c r="MHN1048" s="170"/>
      <c r="MHO1048" s="170"/>
      <c r="MHP1048" s="170"/>
      <c r="MHQ1048" s="170"/>
      <c r="MHR1048" s="170"/>
      <c r="MHS1048" s="170"/>
      <c r="MHT1048" s="170"/>
      <c r="MHU1048" s="170"/>
      <c r="MHV1048" s="170"/>
      <c r="MHW1048" s="170"/>
      <c r="MHX1048" s="170"/>
      <c r="MHY1048" s="170"/>
      <c r="MHZ1048" s="170"/>
      <c r="MIA1048" s="170"/>
      <c r="MIB1048" s="170"/>
      <c r="MIC1048" s="170"/>
      <c r="MID1048" s="170"/>
      <c r="MIE1048" s="170"/>
      <c r="MIF1048" s="170"/>
      <c r="MIG1048" s="170"/>
      <c r="MIH1048" s="170"/>
      <c r="MII1048" s="170"/>
      <c r="MIJ1048" s="170"/>
      <c r="MIK1048" s="170"/>
      <c r="MIL1048" s="170"/>
      <c r="MIM1048" s="170"/>
      <c r="MIN1048" s="170"/>
      <c r="MIO1048" s="170"/>
      <c r="MIP1048" s="170"/>
      <c r="MIQ1048" s="170"/>
      <c r="MIR1048" s="170"/>
      <c r="MIS1048" s="170"/>
      <c r="MIT1048" s="170"/>
      <c r="MIU1048" s="170"/>
      <c r="MIV1048" s="170"/>
      <c r="MIW1048" s="170"/>
      <c r="MIX1048" s="170"/>
      <c r="MIY1048" s="170"/>
      <c r="MIZ1048" s="170"/>
      <c r="MJA1048" s="170"/>
      <c r="MJB1048" s="170"/>
      <c r="MJC1048" s="170"/>
      <c r="MJD1048" s="170"/>
      <c r="MJE1048" s="170"/>
      <c r="MJF1048" s="170"/>
      <c r="MJG1048" s="170"/>
      <c r="MJH1048" s="170"/>
      <c r="MJI1048" s="170"/>
      <c r="MJJ1048" s="170"/>
      <c r="MJK1048" s="170"/>
      <c r="MJL1048" s="170"/>
      <c r="MJM1048" s="170"/>
      <c r="MJN1048" s="170"/>
      <c r="MJO1048" s="170"/>
      <c r="MJP1048" s="170"/>
      <c r="MJQ1048" s="170"/>
      <c r="MJR1048" s="170"/>
      <c r="MJS1048" s="170"/>
      <c r="MJT1048" s="170"/>
      <c r="MJU1048" s="170"/>
      <c r="MJV1048" s="170"/>
      <c r="MJW1048" s="170"/>
      <c r="MJX1048" s="170"/>
      <c r="MJY1048" s="170"/>
      <c r="MJZ1048" s="170"/>
      <c r="MKA1048" s="170"/>
      <c r="MKB1048" s="170"/>
      <c r="MKC1048" s="170"/>
      <c r="MKD1048" s="170"/>
      <c r="MKE1048" s="170"/>
      <c r="MKF1048" s="170"/>
      <c r="MKG1048" s="170"/>
      <c r="MKH1048" s="170"/>
      <c r="MKI1048" s="170"/>
      <c r="MKJ1048" s="170"/>
      <c r="MKK1048" s="170"/>
      <c r="MKL1048" s="170"/>
      <c r="MKM1048" s="170"/>
      <c r="MKN1048" s="170"/>
      <c r="MKO1048" s="170"/>
      <c r="MKP1048" s="170"/>
      <c r="MKQ1048" s="170"/>
      <c r="MKR1048" s="170"/>
      <c r="MKS1048" s="170"/>
      <c r="MKT1048" s="170"/>
      <c r="MKU1048" s="170"/>
      <c r="MKV1048" s="170"/>
      <c r="MKW1048" s="170"/>
      <c r="MKX1048" s="170"/>
      <c r="MKY1048" s="170"/>
      <c r="MKZ1048" s="170"/>
      <c r="MLA1048" s="170"/>
      <c r="MLB1048" s="170"/>
      <c r="MLC1048" s="170"/>
      <c r="MLD1048" s="170"/>
      <c r="MLE1048" s="170"/>
      <c r="MLF1048" s="170"/>
      <c r="MLG1048" s="170"/>
      <c r="MLH1048" s="170"/>
      <c r="MLI1048" s="170"/>
      <c r="MLJ1048" s="170"/>
      <c r="MLK1048" s="170"/>
      <c r="MLL1048" s="170"/>
      <c r="MLM1048" s="170"/>
      <c r="MLN1048" s="170"/>
      <c r="MLO1048" s="170"/>
      <c r="MLP1048" s="170"/>
      <c r="MLQ1048" s="170"/>
      <c r="MLR1048" s="170"/>
      <c r="MLS1048" s="170"/>
      <c r="MLT1048" s="170"/>
      <c r="MLU1048" s="170"/>
      <c r="MLV1048" s="170"/>
      <c r="MLW1048" s="170"/>
      <c r="MLX1048" s="170"/>
      <c r="MLY1048" s="170"/>
      <c r="MLZ1048" s="170"/>
      <c r="MMA1048" s="170"/>
      <c r="MMB1048" s="170"/>
      <c r="MMC1048" s="170"/>
      <c r="MMD1048" s="170"/>
      <c r="MME1048" s="170"/>
      <c r="MMF1048" s="170"/>
      <c r="MMG1048" s="170"/>
      <c r="MMH1048" s="170"/>
      <c r="MMI1048" s="170"/>
      <c r="MMJ1048" s="170"/>
      <c r="MMK1048" s="170"/>
      <c r="MML1048" s="170"/>
      <c r="MMM1048" s="170"/>
      <c r="MMN1048" s="170"/>
      <c r="MMO1048" s="170"/>
      <c r="MMP1048" s="170"/>
      <c r="MMQ1048" s="170"/>
      <c r="MMR1048" s="170"/>
      <c r="MMS1048" s="170"/>
      <c r="MMT1048" s="170"/>
      <c r="MMU1048" s="170"/>
      <c r="MMV1048" s="170"/>
      <c r="MMW1048" s="170"/>
      <c r="MMX1048" s="170"/>
      <c r="MMY1048" s="170"/>
      <c r="MMZ1048" s="170"/>
      <c r="MNA1048" s="170"/>
      <c r="MNB1048" s="170"/>
      <c r="MNC1048" s="170"/>
      <c r="MND1048" s="170"/>
      <c r="MNE1048" s="170"/>
      <c r="MNF1048" s="170"/>
      <c r="MNG1048" s="170"/>
      <c r="MNH1048" s="170"/>
      <c r="MNI1048" s="170"/>
      <c r="MNJ1048" s="170"/>
      <c r="MNK1048" s="170"/>
      <c r="MNL1048" s="170"/>
      <c r="MNM1048" s="170"/>
      <c r="MNN1048" s="170"/>
      <c r="MNO1048" s="170"/>
      <c r="MNP1048" s="170"/>
      <c r="MNQ1048" s="170"/>
      <c r="MNR1048" s="170"/>
      <c r="MNS1048" s="170"/>
      <c r="MNT1048" s="170"/>
      <c r="MNU1048" s="170"/>
      <c r="MNV1048" s="170"/>
      <c r="MNW1048" s="170"/>
      <c r="MNX1048" s="170"/>
      <c r="MNY1048" s="170"/>
      <c r="MNZ1048" s="170"/>
      <c r="MOA1048" s="170"/>
      <c r="MOB1048" s="170"/>
      <c r="MOC1048" s="170"/>
      <c r="MOD1048" s="170"/>
      <c r="MOE1048" s="170"/>
      <c r="MOF1048" s="170"/>
      <c r="MOG1048" s="170"/>
      <c r="MOH1048" s="170"/>
      <c r="MOI1048" s="170"/>
      <c r="MOJ1048" s="170"/>
      <c r="MOK1048" s="170"/>
      <c r="MOL1048" s="170"/>
      <c r="MOM1048" s="170"/>
      <c r="MON1048" s="170"/>
      <c r="MOO1048" s="170"/>
      <c r="MOP1048" s="170"/>
      <c r="MOQ1048" s="170"/>
      <c r="MOR1048" s="170"/>
      <c r="MOS1048" s="170"/>
      <c r="MOT1048" s="170"/>
      <c r="MOU1048" s="170"/>
      <c r="MOV1048" s="170"/>
      <c r="MOW1048" s="170"/>
      <c r="MOX1048" s="170"/>
      <c r="MOY1048" s="170"/>
      <c r="MOZ1048" s="170"/>
      <c r="MPA1048" s="170"/>
      <c r="MPB1048" s="170"/>
      <c r="MPC1048" s="170"/>
      <c r="MPD1048" s="170"/>
      <c r="MPE1048" s="170"/>
      <c r="MPF1048" s="170"/>
      <c r="MPG1048" s="170"/>
      <c r="MPH1048" s="170"/>
      <c r="MPI1048" s="170"/>
      <c r="MPJ1048" s="170"/>
      <c r="MPK1048" s="170"/>
      <c r="MPL1048" s="170"/>
      <c r="MPM1048" s="170"/>
      <c r="MPN1048" s="170"/>
      <c r="MPO1048" s="170"/>
      <c r="MPP1048" s="170"/>
      <c r="MPQ1048" s="170"/>
      <c r="MPR1048" s="170"/>
      <c r="MPS1048" s="170"/>
      <c r="MPT1048" s="170"/>
      <c r="MPU1048" s="170"/>
      <c r="MPV1048" s="170"/>
      <c r="MPW1048" s="170"/>
      <c r="MPX1048" s="170"/>
      <c r="MPY1048" s="170"/>
      <c r="MPZ1048" s="170"/>
      <c r="MQA1048" s="170"/>
      <c r="MQB1048" s="170"/>
      <c r="MQC1048" s="170"/>
      <c r="MQD1048" s="170"/>
      <c r="MQE1048" s="170"/>
      <c r="MQF1048" s="170"/>
      <c r="MQG1048" s="170"/>
      <c r="MQH1048" s="170"/>
      <c r="MQI1048" s="170"/>
      <c r="MQJ1048" s="170"/>
      <c r="MQK1048" s="170"/>
      <c r="MQL1048" s="170"/>
      <c r="MQM1048" s="170"/>
      <c r="MQN1048" s="170"/>
      <c r="MQO1048" s="170"/>
      <c r="MQP1048" s="170"/>
      <c r="MQQ1048" s="170"/>
      <c r="MQR1048" s="170"/>
      <c r="MQS1048" s="170"/>
      <c r="MQT1048" s="170"/>
      <c r="MQU1048" s="170"/>
      <c r="MQV1048" s="170"/>
      <c r="MQW1048" s="170"/>
      <c r="MQX1048" s="170"/>
      <c r="MQY1048" s="170"/>
      <c r="MQZ1048" s="170"/>
      <c r="MRA1048" s="170"/>
      <c r="MRB1048" s="170"/>
      <c r="MRC1048" s="170"/>
      <c r="MRD1048" s="170"/>
      <c r="MRE1048" s="170"/>
      <c r="MRF1048" s="170"/>
      <c r="MRG1048" s="170"/>
      <c r="MRH1048" s="170"/>
      <c r="MRI1048" s="170"/>
      <c r="MRJ1048" s="170"/>
      <c r="MRK1048" s="170"/>
      <c r="MRL1048" s="170"/>
      <c r="MRM1048" s="170"/>
      <c r="MRN1048" s="170"/>
      <c r="MRO1048" s="170"/>
      <c r="MRP1048" s="170"/>
      <c r="MRQ1048" s="170"/>
      <c r="MRR1048" s="170"/>
      <c r="MRS1048" s="170"/>
      <c r="MRT1048" s="170"/>
      <c r="MRU1048" s="170"/>
      <c r="MRV1048" s="170"/>
      <c r="MRW1048" s="170"/>
      <c r="MRX1048" s="170"/>
      <c r="MRY1048" s="170"/>
      <c r="MRZ1048" s="170"/>
      <c r="MSA1048" s="170"/>
      <c r="MSB1048" s="170"/>
      <c r="MSC1048" s="170"/>
      <c r="MSD1048" s="170"/>
      <c r="MSE1048" s="170"/>
      <c r="MSF1048" s="170"/>
      <c r="MSG1048" s="170"/>
      <c r="MSH1048" s="170"/>
      <c r="MSI1048" s="170"/>
      <c r="MSJ1048" s="170"/>
      <c r="MSK1048" s="170"/>
      <c r="MSL1048" s="170"/>
      <c r="MSM1048" s="170"/>
      <c r="MSN1048" s="170"/>
      <c r="MSO1048" s="170"/>
      <c r="MSP1048" s="170"/>
      <c r="MSQ1048" s="170"/>
      <c r="MSR1048" s="170"/>
      <c r="MSS1048" s="170"/>
      <c r="MST1048" s="170"/>
      <c r="MSU1048" s="170"/>
      <c r="MSV1048" s="170"/>
      <c r="MSW1048" s="170"/>
      <c r="MSX1048" s="170"/>
      <c r="MSY1048" s="170"/>
      <c r="MSZ1048" s="170"/>
      <c r="MTA1048" s="170"/>
      <c r="MTB1048" s="170"/>
      <c r="MTC1048" s="170"/>
      <c r="MTD1048" s="170"/>
      <c r="MTE1048" s="170"/>
      <c r="MTF1048" s="170"/>
      <c r="MTG1048" s="170"/>
      <c r="MTH1048" s="170"/>
      <c r="MTI1048" s="170"/>
      <c r="MTJ1048" s="170"/>
      <c r="MTK1048" s="170"/>
      <c r="MTL1048" s="170"/>
      <c r="MTM1048" s="170"/>
      <c r="MTN1048" s="170"/>
      <c r="MTO1048" s="170"/>
      <c r="MTP1048" s="170"/>
      <c r="MTQ1048" s="170"/>
      <c r="MTR1048" s="170"/>
      <c r="MTS1048" s="170"/>
      <c r="MTT1048" s="170"/>
      <c r="MTU1048" s="170"/>
      <c r="MTV1048" s="170"/>
      <c r="MTW1048" s="170"/>
      <c r="MTX1048" s="170"/>
      <c r="MTY1048" s="170"/>
      <c r="MTZ1048" s="170"/>
      <c r="MUA1048" s="170"/>
      <c r="MUB1048" s="170"/>
      <c r="MUC1048" s="170"/>
      <c r="MUD1048" s="170"/>
      <c r="MUE1048" s="170"/>
      <c r="MUF1048" s="170"/>
      <c r="MUG1048" s="170"/>
      <c r="MUH1048" s="170"/>
      <c r="MUI1048" s="170"/>
      <c r="MUJ1048" s="170"/>
      <c r="MUK1048" s="170"/>
      <c r="MUL1048" s="170"/>
      <c r="MUM1048" s="170"/>
      <c r="MUN1048" s="170"/>
      <c r="MUO1048" s="170"/>
      <c r="MUP1048" s="170"/>
      <c r="MUQ1048" s="170"/>
      <c r="MUR1048" s="170"/>
      <c r="MUS1048" s="170"/>
      <c r="MUT1048" s="170"/>
      <c r="MUU1048" s="170"/>
      <c r="MUV1048" s="170"/>
      <c r="MUW1048" s="170"/>
      <c r="MUX1048" s="170"/>
      <c r="MUY1048" s="170"/>
      <c r="MUZ1048" s="170"/>
      <c r="MVA1048" s="170"/>
      <c r="MVB1048" s="170"/>
      <c r="MVC1048" s="170"/>
      <c r="MVD1048" s="170"/>
      <c r="MVE1048" s="170"/>
      <c r="MVF1048" s="170"/>
      <c r="MVG1048" s="170"/>
      <c r="MVH1048" s="170"/>
      <c r="MVI1048" s="170"/>
      <c r="MVJ1048" s="170"/>
      <c r="MVK1048" s="170"/>
      <c r="MVL1048" s="170"/>
      <c r="MVM1048" s="170"/>
      <c r="MVN1048" s="170"/>
      <c r="MVO1048" s="170"/>
      <c r="MVP1048" s="170"/>
      <c r="MVQ1048" s="170"/>
      <c r="MVR1048" s="170"/>
      <c r="MVS1048" s="170"/>
      <c r="MVT1048" s="170"/>
      <c r="MVU1048" s="170"/>
      <c r="MVV1048" s="170"/>
      <c r="MVW1048" s="170"/>
      <c r="MVX1048" s="170"/>
      <c r="MVY1048" s="170"/>
      <c r="MVZ1048" s="170"/>
      <c r="MWA1048" s="170"/>
      <c r="MWB1048" s="170"/>
      <c r="MWC1048" s="170"/>
      <c r="MWD1048" s="170"/>
      <c r="MWE1048" s="170"/>
      <c r="MWF1048" s="170"/>
      <c r="MWG1048" s="170"/>
      <c r="MWH1048" s="170"/>
      <c r="MWI1048" s="170"/>
      <c r="MWJ1048" s="170"/>
      <c r="MWK1048" s="170"/>
      <c r="MWL1048" s="170"/>
      <c r="MWM1048" s="170"/>
      <c r="MWN1048" s="170"/>
      <c r="MWO1048" s="170"/>
      <c r="MWP1048" s="170"/>
      <c r="MWQ1048" s="170"/>
      <c r="MWR1048" s="170"/>
      <c r="MWS1048" s="170"/>
      <c r="MWT1048" s="170"/>
      <c r="MWU1048" s="170"/>
      <c r="MWV1048" s="170"/>
      <c r="MWW1048" s="170"/>
      <c r="MWX1048" s="170"/>
      <c r="MWY1048" s="170"/>
      <c r="MWZ1048" s="170"/>
      <c r="MXA1048" s="170"/>
      <c r="MXB1048" s="170"/>
      <c r="MXC1048" s="170"/>
      <c r="MXD1048" s="170"/>
      <c r="MXE1048" s="170"/>
      <c r="MXF1048" s="170"/>
      <c r="MXG1048" s="170"/>
      <c r="MXH1048" s="170"/>
      <c r="MXI1048" s="170"/>
      <c r="MXJ1048" s="170"/>
      <c r="MXK1048" s="170"/>
      <c r="MXL1048" s="170"/>
      <c r="MXM1048" s="170"/>
      <c r="MXN1048" s="170"/>
      <c r="MXO1048" s="170"/>
      <c r="MXP1048" s="170"/>
      <c r="MXQ1048" s="170"/>
      <c r="MXR1048" s="170"/>
      <c r="MXS1048" s="170"/>
      <c r="MXT1048" s="170"/>
      <c r="MXU1048" s="170"/>
      <c r="MXV1048" s="170"/>
      <c r="MXW1048" s="170"/>
      <c r="MXX1048" s="170"/>
      <c r="MXY1048" s="170"/>
      <c r="MXZ1048" s="170"/>
      <c r="MYA1048" s="170"/>
      <c r="MYB1048" s="170"/>
      <c r="MYC1048" s="170"/>
      <c r="MYD1048" s="170"/>
      <c r="MYE1048" s="170"/>
      <c r="MYF1048" s="170"/>
      <c r="MYG1048" s="170"/>
      <c r="MYH1048" s="170"/>
      <c r="MYI1048" s="170"/>
      <c r="MYJ1048" s="170"/>
      <c r="MYK1048" s="170"/>
      <c r="MYL1048" s="170"/>
      <c r="MYM1048" s="170"/>
      <c r="MYN1048" s="170"/>
      <c r="MYO1048" s="170"/>
      <c r="MYP1048" s="170"/>
      <c r="MYQ1048" s="170"/>
      <c r="MYR1048" s="170"/>
      <c r="MYS1048" s="170"/>
      <c r="MYT1048" s="170"/>
      <c r="MYU1048" s="170"/>
      <c r="MYV1048" s="170"/>
      <c r="MYW1048" s="170"/>
      <c r="MYX1048" s="170"/>
      <c r="MYY1048" s="170"/>
      <c r="MYZ1048" s="170"/>
      <c r="MZA1048" s="170"/>
      <c r="MZB1048" s="170"/>
      <c r="MZC1048" s="170"/>
      <c r="MZD1048" s="170"/>
      <c r="MZE1048" s="170"/>
      <c r="MZF1048" s="170"/>
      <c r="MZG1048" s="170"/>
      <c r="MZH1048" s="170"/>
      <c r="MZI1048" s="170"/>
      <c r="MZJ1048" s="170"/>
      <c r="MZK1048" s="170"/>
      <c r="MZL1048" s="170"/>
      <c r="MZM1048" s="170"/>
      <c r="MZN1048" s="170"/>
      <c r="MZO1048" s="170"/>
      <c r="MZP1048" s="170"/>
      <c r="MZQ1048" s="170"/>
      <c r="MZR1048" s="170"/>
      <c r="MZS1048" s="170"/>
      <c r="MZT1048" s="170"/>
      <c r="MZU1048" s="170"/>
      <c r="MZV1048" s="170"/>
      <c r="MZW1048" s="170"/>
      <c r="MZX1048" s="170"/>
      <c r="MZY1048" s="170"/>
      <c r="MZZ1048" s="170"/>
      <c r="NAA1048" s="170"/>
      <c r="NAB1048" s="170"/>
      <c r="NAC1048" s="170"/>
      <c r="NAD1048" s="170"/>
      <c r="NAE1048" s="170"/>
      <c r="NAF1048" s="170"/>
      <c r="NAG1048" s="170"/>
      <c r="NAH1048" s="170"/>
      <c r="NAI1048" s="170"/>
      <c r="NAJ1048" s="170"/>
      <c r="NAK1048" s="170"/>
      <c r="NAL1048" s="170"/>
      <c r="NAM1048" s="170"/>
      <c r="NAN1048" s="170"/>
      <c r="NAO1048" s="170"/>
      <c r="NAP1048" s="170"/>
      <c r="NAQ1048" s="170"/>
      <c r="NAR1048" s="170"/>
      <c r="NAS1048" s="170"/>
      <c r="NAT1048" s="170"/>
      <c r="NAU1048" s="170"/>
      <c r="NAV1048" s="170"/>
      <c r="NAW1048" s="170"/>
      <c r="NAX1048" s="170"/>
      <c r="NAY1048" s="170"/>
      <c r="NAZ1048" s="170"/>
      <c r="NBA1048" s="170"/>
      <c r="NBB1048" s="170"/>
      <c r="NBC1048" s="170"/>
      <c r="NBD1048" s="170"/>
      <c r="NBE1048" s="170"/>
      <c r="NBF1048" s="170"/>
      <c r="NBG1048" s="170"/>
      <c r="NBH1048" s="170"/>
      <c r="NBI1048" s="170"/>
      <c r="NBJ1048" s="170"/>
      <c r="NBK1048" s="170"/>
      <c r="NBL1048" s="170"/>
      <c r="NBM1048" s="170"/>
      <c r="NBN1048" s="170"/>
      <c r="NBO1048" s="170"/>
      <c r="NBP1048" s="170"/>
      <c r="NBQ1048" s="170"/>
      <c r="NBR1048" s="170"/>
      <c r="NBS1048" s="170"/>
      <c r="NBT1048" s="170"/>
      <c r="NBU1048" s="170"/>
      <c r="NBV1048" s="170"/>
      <c r="NBW1048" s="170"/>
      <c r="NBX1048" s="170"/>
      <c r="NBY1048" s="170"/>
      <c r="NBZ1048" s="170"/>
      <c r="NCA1048" s="170"/>
      <c r="NCB1048" s="170"/>
      <c r="NCC1048" s="170"/>
      <c r="NCD1048" s="170"/>
      <c r="NCE1048" s="170"/>
      <c r="NCF1048" s="170"/>
      <c r="NCG1048" s="170"/>
      <c r="NCH1048" s="170"/>
      <c r="NCI1048" s="170"/>
      <c r="NCJ1048" s="170"/>
      <c r="NCK1048" s="170"/>
      <c r="NCL1048" s="170"/>
      <c r="NCM1048" s="170"/>
      <c r="NCN1048" s="170"/>
      <c r="NCO1048" s="170"/>
      <c r="NCP1048" s="170"/>
      <c r="NCQ1048" s="170"/>
      <c r="NCR1048" s="170"/>
      <c r="NCS1048" s="170"/>
      <c r="NCT1048" s="170"/>
      <c r="NCU1048" s="170"/>
      <c r="NCV1048" s="170"/>
      <c r="NCW1048" s="170"/>
      <c r="NCX1048" s="170"/>
      <c r="NCY1048" s="170"/>
      <c r="NCZ1048" s="170"/>
      <c r="NDA1048" s="170"/>
      <c r="NDB1048" s="170"/>
      <c r="NDC1048" s="170"/>
      <c r="NDD1048" s="170"/>
      <c r="NDE1048" s="170"/>
      <c r="NDF1048" s="170"/>
      <c r="NDG1048" s="170"/>
      <c r="NDH1048" s="170"/>
      <c r="NDI1048" s="170"/>
      <c r="NDJ1048" s="170"/>
      <c r="NDK1048" s="170"/>
      <c r="NDL1048" s="170"/>
      <c r="NDM1048" s="170"/>
      <c r="NDN1048" s="170"/>
      <c r="NDO1048" s="170"/>
      <c r="NDP1048" s="170"/>
      <c r="NDQ1048" s="170"/>
      <c r="NDR1048" s="170"/>
      <c r="NDS1048" s="170"/>
      <c r="NDT1048" s="170"/>
      <c r="NDU1048" s="170"/>
      <c r="NDV1048" s="170"/>
      <c r="NDW1048" s="170"/>
      <c r="NDX1048" s="170"/>
      <c r="NDY1048" s="170"/>
      <c r="NDZ1048" s="170"/>
      <c r="NEA1048" s="170"/>
      <c r="NEB1048" s="170"/>
      <c r="NEC1048" s="170"/>
      <c r="NED1048" s="170"/>
      <c r="NEE1048" s="170"/>
      <c r="NEF1048" s="170"/>
      <c r="NEG1048" s="170"/>
      <c r="NEH1048" s="170"/>
      <c r="NEI1048" s="170"/>
      <c r="NEJ1048" s="170"/>
      <c r="NEK1048" s="170"/>
      <c r="NEL1048" s="170"/>
      <c r="NEM1048" s="170"/>
      <c r="NEN1048" s="170"/>
      <c r="NEO1048" s="170"/>
      <c r="NEP1048" s="170"/>
      <c r="NEQ1048" s="170"/>
      <c r="NER1048" s="170"/>
      <c r="NES1048" s="170"/>
      <c r="NET1048" s="170"/>
      <c r="NEU1048" s="170"/>
      <c r="NEV1048" s="170"/>
      <c r="NEW1048" s="170"/>
      <c r="NEX1048" s="170"/>
      <c r="NEY1048" s="170"/>
      <c r="NEZ1048" s="170"/>
      <c r="NFA1048" s="170"/>
      <c r="NFB1048" s="170"/>
      <c r="NFC1048" s="170"/>
      <c r="NFD1048" s="170"/>
      <c r="NFE1048" s="170"/>
      <c r="NFF1048" s="170"/>
      <c r="NFG1048" s="170"/>
      <c r="NFH1048" s="170"/>
      <c r="NFI1048" s="170"/>
      <c r="NFJ1048" s="170"/>
      <c r="NFK1048" s="170"/>
      <c r="NFL1048" s="170"/>
      <c r="NFM1048" s="170"/>
      <c r="NFN1048" s="170"/>
      <c r="NFO1048" s="170"/>
      <c r="NFP1048" s="170"/>
      <c r="NFQ1048" s="170"/>
      <c r="NFR1048" s="170"/>
      <c r="NFS1048" s="170"/>
      <c r="NFT1048" s="170"/>
      <c r="NFU1048" s="170"/>
      <c r="NFV1048" s="170"/>
      <c r="NFW1048" s="170"/>
      <c r="NFX1048" s="170"/>
      <c r="NFY1048" s="170"/>
      <c r="NFZ1048" s="170"/>
      <c r="NGA1048" s="170"/>
      <c r="NGB1048" s="170"/>
      <c r="NGC1048" s="170"/>
      <c r="NGD1048" s="170"/>
      <c r="NGE1048" s="170"/>
      <c r="NGF1048" s="170"/>
      <c r="NGG1048" s="170"/>
      <c r="NGH1048" s="170"/>
      <c r="NGI1048" s="170"/>
      <c r="NGJ1048" s="170"/>
      <c r="NGK1048" s="170"/>
      <c r="NGL1048" s="170"/>
      <c r="NGM1048" s="170"/>
      <c r="NGN1048" s="170"/>
      <c r="NGO1048" s="170"/>
      <c r="NGP1048" s="170"/>
      <c r="NGQ1048" s="170"/>
      <c r="NGR1048" s="170"/>
      <c r="NGS1048" s="170"/>
      <c r="NGT1048" s="170"/>
      <c r="NGU1048" s="170"/>
      <c r="NGV1048" s="170"/>
      <c r="NGW1048" s="170"/>
      <c r="NGX1048" s="170"/>
      <c r="NGY1048" s="170"/>
      <c r="NGZ1048" s="170"/>
      <c r="NHA1048" s="170"/>
      <c r="NHB1048" s="170"/>
      <c r="NHC1048" s="170"/>
      <c r="NHD1048" s="170"/>
      <c r="NHE1048" s="170"/>
      <c r="NHF1048" s="170"/>
      <c r="NHG1048" s="170"/>
      <c r="NHH1048" s="170"/>
      <c r="NHI1048" s="170"/>
      <c r="NHJ1048" s="170"/>
      <c r="NHK1048" s="170"/>
      <c r="NHL1048" s="170"/>
      <c r="NHM1048" s="170"/>
      <c r="NHN1048" s="170"/>
      <c r="NHO1048" s="170"/>
      <c r="NHP1048" s="170"/>
      <c r="NHQ1048" s="170"/>
      <c r="NHR1048" s="170"/>
      <c r="NHS1048" s="170"/>
      <c r="NHT1048" s="170"/>
      <c r="NHU1048" s="170"/>
      <c r="NHV1048" s="170"/>
      <c r="NHW1048" s="170"/>
      <c r="NHX1048" s="170"/>
      <c r="NHY1048" s="170"/>
      <c r="NHZ1048" s="170"/>
      <c r="NIA1048" s="170"/>
      <c r="NIB1048" s="170"/>
      <c r="NIC1048" s="170"/>
      <c r="NID1048" s="170"/>
      <c r="NIE1048" s="170"/>
      <c r="NIF1048" s="170"/>
      <c r="NIG1048" s="170"/>
      <c r="NIH1048" s="170"/>
      <c r="NII1048" s="170"/>
      <c r="NIJ1048" s="170"/>
      <c r="NIK1048" s="170"/>
      <c r="NIL1048" s="170"/>
      <c r="NIM1048" s="170"/>
      <c r="NIN1048" s="170"/>
      <c r="NIO1048" s="170"/>
      <c r="NIP1048" s="170"/>
      <c r="NIQ1048" s="170"/>
      <c r="NIR1048" s="170"/>
      <c r="NIS1048" s="170"/>
      <c r="NIT1048" s="170"/>
      <c r="NIU1048" s="170"/>
      <c r="NIV1048" s="170"/>
      <c r="NIW1048" s="170"/>
      <c r="NIX1048" s="170"/>
      <c r="NIY1048" s="170"/>
      <c r="NIZ1048" s="170"/>
      <c r="NJA1048" s="170"/>
      <c r="NJB1048" s="170"/>
      <c r="NJC1048" s="170"/>
      <c r="NJD1048" s="170"/>
      <c r="NJE1048" s="170"/>
      <c r="NJF1048" s="170"/>
      <c r="NJG1048" s="170"/>
      <c r="NJH1048" s="170"/>
      <c r="NJI1048" s="170"/>
      <c r="NJJ1048" s="170"/>
      <c r="NJK1048" s="170"/>
      <c r="NJL1048" s="170"/>
      <c r="NJM1048" s="170"/>
      <c r="NJN1048" s="170"/>
      <c r="NJO1048" s="170"/>
      <c r="NJP1048" s="170"/>
      <c r="NJQ1048" s="170"/>
      <c r="NJR1048" s="170"/>
      <c r="NJS1048" s="170"/>
      <c r="NJT1048" s="170"/>
      <c r="NJU1048" s="170"/>
      <c r="NJV1048" s="170"/>
      <c r="NJW1048" s="170"/>
      <c r="NJX1048" s="170"/>
      <c r="NJY1048" s="170"/>
      <c r="NJZ1048" s="170"/>
      <c r="NKA1048" s="170"/>
      <c r="NKB1048" s="170"/>
      <c r="NKC1048" s="170"/>
      <c r="NKD1048" s="170"/>
      <c r="NKE1048" s="170"/>
      <c r="NKF1048" s="170"/>
      <c r="NKG1048" s="170"/>
      <c r="NKH1048" s="170"/>
      <c r="NKI1048" s="170"/>
      <c r="NKJ1048" s="170"/>
      <c r="NKK1048" s="170"/>
      <c r="NKL1048" s="170"/>
      <c r="NKM1048" s="170"/>
      <c r="NKN1048" s="170"/>
      <c r="NKO1048" s="170"/>
      <c r="NKP1048" s="170"/>
      <c r="NKQ1048" s="170"/>
      <c r="NKR1048" s="170"/>
      <c r="NKS1048" s="170"/>
      <c r="NKT1048" s="170"/>
      <c r="NKU1048" s="170"/>
      <c r="NKV1048" s="170"/>
      <c r="NKW1048" s="170"/>
      <c r="NKX1048" s="170"/>
      <c r="NKY1048" s="170"/>
      <c r="NKZ1048" s="170"/>
      <c r="NLA1048" s="170"/>
      <c r="NLB1048" s="170"/>
      <c r="NLC1048" s="170"/>
      <c r="NLD1048" s="170"/>
      <c r="NLE1048" s="170"/>
      <c r="NLF1048" s="170"/>
      <c r="NLG1048" s="170"/>
      <c r="NLH1048" s="170"/>
      <c r="NLI1048" s="170"/>
      <c r="NLJ1048" s="170"/>
      <c r="NLK1048" s="170"/>
      <c r="NLL1048" s="170"/>
      <c r="NLM1048" s="170"/>
      <c r="NLN1048" s="170"/>
      <c r="NLO1048" s="170"/>
      <c r="NLP1048" s="170"/>
      <c r="NLQ1048" s="170"/>
      <c r="NLR1048" s="170"/>
      <c r="NLS1048" s="170"/>
      <c r="NLT1048" s="170"/>
      <c r="NLU1048" s="170"/>
      <c r="NLV1048" s="170"/>
      <c r="NLW1048" s="170"/>
      <c r="NLX1048" s="170"/>
      <c r="NLY1048" s="170"/>
      <c r="NLZ1048" s="170"/>
      <c r="NMA1048" s="170"/>
      <c r="NMB1048" s="170"/>
      <c r="NMC1048" s="170"/>
      <c r="NMD1048" s="170"/>
      <c r="NME1048" s="170"/>
      <c r="NMF1048" s="170"/>
      <c r="NMG1048" s="170"/>
      <c r="NMH1048" s="170"/>
      <c r="NMI1048" s="170"/>
      <c r="NMJ1048" s="170"/>
      <c r="NMK1048" s="170"/>
      <c r="NML1048" s="170"/>
      <c r="NMM1048" s="170"/>
      <c r="NMN1048" s="170"/>
      <c r="NMO1048" s="170"/>
      <c r="NMP1048" s="170"/>
      <c r="NMQ1048" s="170"/>
      <c r="NMR1048" s="170"/>
      <c r="NMS1048" s="170"/>
      <c r="NMT1048" s="170"/>
      <c r="NMU1048" s="170"/>
      <c r="NMV1048" s="170"/>
      <c r="NMW1048" s="170"/>
      <c r="NMX1048" s="170"/>
      <c r="NMY1048" s="170"/>
      <c r="NMZ1048" s="170"/>
      <c r="NNA1048" s="170"/>
      <c r="NNB1048" s="170"/>
      <c r="NNC1048" s="170"/>
      <c r="NND1048" s="170"/>
      <c r="NNE1048" s="170"/>
      <c r="NNF1048" s="170"/>
      <c r="NNG1048" s="170"/>
      <c r="NNH1048" s="170"/>
      <c r="NNI1048" s="170"/>
      <c r="NNJ1048" s="170"/>
      <c r="NNK1048" s="170"/>
      <c r="NNL1048" s="170"/>
      <c r="NNM1048" s="170"/>
      <c r="NNN1048" s="170"/>
      <c r="NNO1048" s="170"/>
      <c r="NNP1048" s="170"/>
      <c r="NNQ1048" s="170"/>
      <c r="NNR1048" s="170"/>
      <c r="NNS1048" s="170"/>
      <c r="NNT1048" s="170"/>
      <c r="NNU1048" s="170"/>
      <c r="NNV1048" s="170"/>
      <c r="NNW1048" s="170"/>
      <c r="NNX1048" s="170"/>
      <c r="NNY1048" s="170"/>
      <c r="NNZ1048" s="170"/>
      <c r="NOA1048" s="170"/>
      <c r="NOB1048" s="170"/>
      <c r="NOC1048" s="170"/>
      <c r="NOD1048" s="170"/>
      <c r="NOE1048" s="170"/>
      <c r="NOF1048" s="170"/>
      <c r="NOG1048" s="170"/>
      <c r="NOH1048" s="170"/>
      <c r="NOI1048" s="170"/>
      <c r="NOJ1048" s="170"/>
      <c r="NOK1048" s="170"/>
      <c r="NOL1048" s="170"/>
      <c r="NOM1048" s="170"/>
      <c r="NON1048" s="170"/>
      <c r="NOO1048" s="170"/>
      <c r="NOP1048" s="170"/>
      <c r="NOQ1048" s="170"/>
      <c r="NOR1048" s="170"/>
      <c r="NOS1048" s="170"/>
      <c r="NOT1048" s="170"/>
      <c r="NOU1048" s="170"/>
      <c r="NOV1048" s="170"/>
      <c r="NOW1048" s="170"/>
      <c r="NOX1048" s="170"/>
      <c r="NOY1048" s="170"/>
      <c r="NOZ1048" s="170"/>
      <c r="NPA1048" s="170"/>
      <c r="NPB1048" s="170"/>
      <c r="NPC1048" s="170"/>
      <c r="NPD1048" s="170"/>
      <c r="NPE1048" s="170"/>
      <c r="NPF1048" s="170"/>
      <c r="NPG1048" s="170"/>
      <c r="NPH1048" s="170"/>
      <c r="NPI1048" s="170"/>
      <c r="NPJ1048" s="170"/>
      <c r="NPK1048" s="170"/>
      <c r="NPL1048" s="170"/>
      <c r="NPM1048" s="170"/>
      <c r="NPN1048" s="170"/>
      <c r="NPO1048" s="170"/>
      <c r="NPP1048" s="170"/>
      <c r="NPQ1048" s="170"/>
      <c r="NPR1048" s="170"/>
      <c r="NPS1048" s="170"/>
      <c r="NPT1048" s="170"/>
      <c r="NPU1048" s="170"/>
      <c r="NPV1048" s="170"/>
      <c r="NPW1048" s="170"/>
      <c r="NPX1048" s="170"/>
      <c r="NPY1048" s="170"/>
      <c r="NPZ1048" s="170"/>
      <c r="NQA1048" s="170"/>
      <c r="NQB1048" s="170"/>
      <c r="NQC1048" s="170"/>
      <c r="NQD1048" s="170"/>
      <c r="NQE1048" s="170"/>
      <c r="NQF1048" s="170"/>
      <c r="NQG1048" s="170"/>
      <c r="NQH1048" s="170"/>
      <c r="NQI1048" s="170"/>
      <c r="NQJ1048" s="170"/>
      <c r="NQK1048" s="170"/>
      <c r="NQL1048" s="170"/>
      <c r="NQM1048" s="170"/>
      <c r="NQN1048" s="170"/>
      <c r="NQO1048" s="170"/>
      <c r="NQP1048" s="170"/>
      <c r="NQQ1048" s="170"/>
      <c r="NQR1048" s="170"/>
      <c r="NQS1048" s="170"/>
      <c r="NQT1048" s="170"/>
      <c r="NQU1048" s="170"/>
      <c r="NQV1048" s="170"/>
      <c r="NQW1048" s="170"/>
      <c r="NQX1048" s="170"/>
      <c r="NQY1048" s="170"/>
      <c r="NQZ1048" s="170"/>
      <c r="NRA1048" s="170"/>
      <c r="NRB1048" s="170"/>
      <c r="NRC1048" s="170"/>
      <c r="NRD1048" s="170"/>
      <c r="NRE1048" s="170"/>
      <c r="NRF1048" s="170"/>
      <c r="NRG1048" s="170"/>
      <c r="NRH1048" s="170"/>
      <c r="NRI1048" s="170"/>
      <c r="NRJ1048" s="170"/>
      <c r="NRK1048" s="170"/>
      <c r="NRL1048" s="170"/>
      <c r="NRM1048" s="170"/>
      <c r="NRN1048" s="170"/>
      <c r="NRO1048" s="170"/>
      <c r="NRP1048" s="170"/>
      <c r="NRQ1048" s="170"/>
      <c r="NRR1048" s="170"/>
      <c r="NRS1048" s="170"/>
      <c r="NRT1048" s="170"/>
      <c r="NRU1048" s="170"/>
      <c r="NRV1048" s="170"/>
      <c r="NRW1048" s="170"/>
      <c r="NRX1048" s="170"/>
      <c r="NRY1048" s="170"/>
      <c r="NRZ1048" s="170"/>
      <c r="NSA1048" s="170"/>
      <c r="NSB1048" s="170"/>
      <c r="NSC1048" s="170"/>
      <c r="NSD1048" s="170"/>
      <c r="NSE1048" s="170"/>
      <c r="NSF1048" s="170"/>
      <c r="NSG1048" s="170"/>
      <c r="NSH1048" s="170"/>
      <c r="NSI1048" s="170"/>
      <c r="NSJ1048" s="170"/>
      <c r="NSK1048" s="170"/>
      <c r="NSL1048" s="170"/>
      <c r="NSM1048" s="170"/>
      <c r="NSN1048" s="170"/>
      <c r="NSO1048" s="170"/>
      <c r="NSP1048" s="170"/>
      <c r="NSQ1048" s="170"/>
      <c r="NSR1048" s="170"/>
      <c r="NSS1048" s="170"/>
      <c r="NST1048" s="170"/>
      <c r="NSU1048" s="170"/>
      <c r="NSV1048" s="170"/>
      <c r="NSW1048" s="170"/>
      <c r="NSX1048" s="170"/>
      <c r="NSY1048" s="170"/>
      <c r="NSZ1048" s="170"/>
      <c r="NTA1048" s="170"/>
      <c r="NTB1048" s="170"/>
      <c r="NTC1048" s="170"/>
      <c r="NTD1048" s="170"/>
      <c r="NTE1048" s="170"/>
      <c r="NTF1048" s="170"/>
      <c r="NTG1048" s="170"/>
      <c r="NTH1048" s="170"/>
      <c r="NTI1048" s="170"/>
      <c r="NTJ1048" s="170"/>
      <c r="NTK1048" s="170"/>
      <c r="NTL1048" s="170"/>
      <c r="NTM1048" s="170"/>
      <c r="NTN1048" s="170"/>
      <c r="NTO1048" s="170"/>
      <c r="NTP1048" s="170"/>
      <c r="NTQ1048" s="170"/>
      <c r="NTR1048" s="170"/>
      <c r="NTS1048" s="170"/>
      <c r="NTT1048" s="170"/>
      <c r="NTU1048" s="170"/>
      <c r="NTV1048" s="170"/>
      <c r="NTW1048" s="170"/>
      <c r="NTX1048" s="170"/>
      <c r="NTY1048" s="170"/>
      <c r="NTZ1048" s="170"/>
      <c r="NUA1048" s="170"/>
      <c r="NUB1048" s="170"/>
      <c r="NUC1048" s="170"/>
      <c r="NUD1048" s="170"/>
      <c r="NUE1048" s="170"/>
      <c r="NUF1048" s="170"/>
      <c r="NUG1048" s="170"/>
      <c r="NUH1048" s="170"/>
      <c r="NUI1048" s="170"/>
      <c r="NUJ1048" s="170"/>
      <c r="NUK1048" s="170"/>
      <c r="NUL1048" s="170"/>
      <c r="NUM1048" s="170"/>
      <c r="NUN1048" s="170"/>
      <c r="NUO1048" s="170"/>
      <c r="NUP1048" s="170"/>
      <c r="NUQ1048" s="170"/>
      <c r="NUR1048" s="170"/>
      <c r="NUS1048" s="170"/>
      <c r="NUT1048" s="170"/>
      <c r="NUU1048" s="170"/>
      <c r="NUV1048" s="170"/>
      <c r="NUW1048" s="170"/>
      <c r="NUX1048" s="170"/>
      <c r="NUY1048" s="170"/>
      <c r="NUZ1048" s="170"/>
      <c r="NVA1048" s="170"/>
      <c r="NVB1048" s="170"/>
      <c r="NVC1048" s="170"/>
      <c r="NVD1048" s="170"/>
      <c r="NVE1048" s="170"/>
      <c r="NVF1048" s="170"/>
      <c r="NVG1048" s="170"/>
      <c r="NVH1048" s="170"/>
      <c r="NVI1048" s="170"/>
      <c r="NVJ1048" s="170"/>
      <c r="NVK1048" s="170"/>
      <c r="NVL1048" s="170"/>
      <c r="NVM1048" s="170"/>
      <c r="NVN1048" s="170"/>
      <c r="NVO1048" s="170"/>
      <c r="NVP1048" s="170"/>
      <c r="NVQ1048" s="170"/>
      <c r="NVR1048" s="170"/>
      <c r="NVS1048" s="170"/>
      <c r="NVT1048" s="170"/>
      <c r="NVU1048" s="170"/>
      <c r="NVV1048" s="170"/>
      <c r="NVW1048" s="170"/>
      <c r="NVX1048" s="170"/>
      <c r="NVY1048" s="170"/>
      <c r="NVZ1048" s="170"/>
      <c r="NWA1048" s="170"/>
      <c r="NWB1048" s="170"/>
      <c r="NWC1048" s="170"/>
      <c r="NWD1048" s="170"/>
      <c r="NWE1048" s="170"/>
      <c r="NWF1048" s="170"/>
      <c r="NWG1048" s="170"/>
      <c r="NWH1048" s="170"/>
      <c r="NWI1048" s="170"/>
      <c r="NWJ1048" s="170"/>
      <c r="NWK1048" s="170"/>
      <c r="NWL1048" s="170"/>
      <c r="NWM1048" s="170"/>
      <c r="NWN1048" s="170"/>
      <c r="NWO1048" s="170"/>
      <c r="NWP1048" s="170"/>
      <c r="NWQ1048" s="170"/>
      <c r="NWR1048" s="170"/>
      <c r="NWS1048" s="170"/>
      <c r="NWT1048" s="170"/>
      <c r="NWU1048" s="170"/>
      <c r="NWV1048" s="170"/>
      <c r="NWW1048" s="170"/>
      <c r="NWX1048" s="170"/>
      <c r="NWY1048" s="170"/>
      <c r="NWZ1048" s="170"/>
      <c r="NXA1048" s="170"/>
      <c r="NXB1048" s="170"/>
      <c r="NXC1048" s="170"/>
      <c r="NXD1048" s="170"/>
      <c r="NXE1048" s="170"/>
      <c r="NXF1048" s="170"/>
      <c r="NXG1048" s="170"/>
      <c r="NXH1048" s="170"/>
      <c r="NXI1048" s="170"/>
      <c r="NXJ1048" s="170"/>
      <c r="NXK1048" s="170"/>
      <c r="NXL1048" s="170"/>
      <c r="NXM1048" s="170"/>
      <c r="NXN1048" s="170"/>
      <c r="NXO1048" s="170"/>
      <c r="NXP1048" s="170"/>
      <c r="NXQ1048" s="170"/>
      <c r="NXR1048" s="170"/>
      <c r="NXS1048" s="170"/>
      <c r="NXT1048" s="170"/>
      <c r="NXU1048" s="170"/>
      <c r="NXV1048" s="170"/>
      <c r="NXW1048" s="170"/>
      <c r="NXX1048" s="170"/>
      <c r="NXY1048" s="170"/>
      <c r="NXZ1048" s="170"/>
      <c r="NYA1048" s="170"/>
      <c r="NYB1048" s="170"/>
      <c r="NYC1048" s="170"/>
      <c r="NYD1048" s="170"/>
      <c r="NYE1048" s="170"/>
      <c r="NYF1048" s="170"/>
      <c r="NYG1048" s="170"/>
      <c r="NYH1048" s="170"/>
      <c r="NYI1048" s="170"/>
      <c r="NYJ1048" s="170"/>
      <c r="NYK1048" s="170"/>
      <c r="NYL1048" s="170"/>
      <c r="NYM1048" s="170"/>
      <c r="NYN1048" s="170"/>
      <c r="NYO1048" s="170"/>
      <c r="NYP1048" s="170"/>
      <c r="NYQ1048" s="170"/>
      <c r="NYR1048" s="170"/>
      <c r="NYS1048" s="170"/>
      <c r="NYT1048" s="170"/>
      <c r="NYU1048" s="170"/>
      <c r="NYV1048" s="170"/>
      <c r="NYW1048" s="170"/>
      <c r="NYX1048" s="170"/>
      <c r="NYY1048" s="170"/>
      <c r="NYZ1048" s="170"/>
      <c r="NZA1048" s="170"/>
      <c r="NZB1048" s="170"/>
      <c r="NZC1048" s="170"/>
      <c r="NZD1048" s="170"/>
      <c r="NZE1048" s="170"/>
      <c r="NZF1048" s="170"/>
      <c r="NZG1048" s="170"/>
      <c r="NZH1048" s="170"/>
      <c r="NZI1048" s="170"/>
      <c r="NZJ1048" s="170"/>
      <c r="NZK1048" s="170"/>
      <c r="NZL1048" s="170"/>
      <c r="NZM1048" s="170"/>
      <c r="NZN1048" s="170"/>
      <c r="NZO1048" s="170"/>
      <c r="NZP1048" s="170"/>
      <c r="NZQ1048" s="170"/>
      <c r="NZR1048" s="170"/>
      <c r="NZS1048" s="170"/>
      <c r="NZT1048" s="170"/>
      <c r="NZU1048" s="170"/>
      <c r="NZV1048" s="170"/>
      <c r="NZW1048" s="170"/>
      <c r="NZX1048" s="170"/>
      <c r="NZY1048" s="170"/>
      <c r="NZZ1048" s="170"/>
      <c r="OAA1048" s="170"/>
      <c r="OAB1048" s="170"/>
      <c r="OAC1048" s="170"/>
      <c r="OAD1048" s="170"/>
      <c r="OAE1048" s="170"/>
      <c r="OAF1048" s="170"/>
      <c r="OAG1048" s="170"/>
      <c r="OAH1048" s="170"/>
      <c r="OAI1048" s="170"/>
      <c r="OAJ1048" s="170"/>
      <c r="OAK1048" s="170"/>
      <c r="OAL1048" s="170"/>
      <c r="OAM1048" s="170"/>
      <c r="OAN1048" s="170"/>
      <c r="OAO1048" s="170"/>
      <c r="OAP1048" s="170"/>
      <c r="OAQ1048" s="170"/>
      <c r="OAR1048" s="170"/>
      <c r="OAS1048" s="170"/>
      <c r="OAT1048" s="170"/>
      <c r="OAU1048" s="170"/>
      <c r="OAV1048" s="170"/>
      <c r="OAW1048" s="170"/>
      <c r="OAX1048" s="170"/>
      <c r="OAY1048" s="170"/>
      <c r="OAZ1048" s="170"/>
      <c r="OBA1048" s="170"/>
      <c r="OBB1048" s="170"/>
      <c r="OBC1048" s="170"/>
      <c r="OBD1048" s="170"/>
      <c r="OBE1048" s="170"/>
      <c r="OBF1048" s="170"/>
      <c r="OBG1048" s="170"/>
      <c r="OBH1048" s="170"/>
      <c r="OBI1048" s="170"/>
      <c r="OBJ1048" s="170"/>
      <c r="OBK1048" s="170"/>
      <c r="OBL1048" s="170"/>
      <c r="OBM1048" s="170"/>
      <c r="OBN1048" s="170"/>
      <c r="OBO1048" s="170"/>
      <c r="OBP1048" s="170"/>
      <c r="OBQ1048" s="170"/>
      <c r="OBR1048" s="170"/>
      <c r="OBS1048" s="170"/>
      <c r="OBT1048" s="170"/>
      <c r="OBU1048" s="170"/>
      <c r="OBV1048" s="170"/>
      <c r="OBW1048" s="170"/>
      <c r="OBX1048" s="170"/>
      <c r="OBY1048" s="170"/>
      <c r="OBZ1048" s="170"/>
      <c r="OCA1048" s="170"/>
      <c r="OCB1048" s="170"/>
      <c r="OCC1048" s="170"/>
      <c r="OCD1048" s="170"/>
      <c r="OCE1048" s="170"/>
      <c r="OCF1048" s="170"/>
      <c r="OCG1048" s="170"/>
      <c r="OCH1048" s="170"/>
      <c r="OCI1048" s="170"/>
      <c r="OCJ1048" s="170"/>
      <c r="OCK1048" s="170"/>
      <c r="OCL1048" s="170"/>
      <c r="OCM1048" s="170"/>
      <c r="OCN1048" s="170"/>
      <c r="OCO1048" s="170"/>
      <c r="OCP1048" s="170"/>
      <c r="OCQ1048" s="170"/>
      <c r="OCR1048" s="170"/>
      <c r="OCS1048" s="170"/>
      <c r="OCT1048" s="170"/>
      <c r="OCU1048" s="170"/>
      <c r="OCV1048" s="170"/>
      <c r="OCW1048" s="170"/>
      <c r="OCX1048" s="170"/>
      <c r="OCY1048" s="170"/>
      <c r="OCZ1048" s="170"/>
      <c r="ODA1048" s="170"/>
      <c r="ODB1048" s="170"/>
      <c r="ODC1048" s="170"/>
      <c r="ODD1048" s="170"/>
      <c r="ODE1048" s="170"/>
      <c r="ODF1048" s="170"/>
      <c r="ODG1048" s="170"/>
      <c r="ODH1048" s="170"/>
      <c r="ODI1048" s="170"/>
      <c r="ODJ1048" s="170"/>
      <c r="ODK1048" s="170"/>
      <c r="ODL1048" s="170"/>
      <c r="ODM1048" s="170"/>
      <c r="ODN1048" s="170"/>
      <c r="ODO1048" s="170"/>
      <c r="ODP1048" s="170"/>
      <c r="ODQ1048" s="170"/>
      <c r="ODR1048" s="170"/>
      <c r="ODS1048" s="170"/>
      <c r="ODT1048" s="170"/>
      <c r="ODU1048" s="170"/>
      <c r="ODV1048" s="170"/>
      <c r="ODW1048" s="170"/>
      <c r="ODX1048" s="170"/>
      <c r="ODY1048" s="170"/>
      <c r="ODZ1048" s="170"/>
      <c r="OEA1048" s="170"/>
      <c r="OEB1048" s="170"/>
      <c r="OEC1048" s="170"/>
      <c r="OED1048" s="170"/>
      <c r="OEE1048" s="170"/>
      <c r="OEF1048" s="170"/>
      <c r="OEG1048" s="170"/>
      <c r="OEH1048" s="170"/>
      <c r="OEI1048" s="170"/>
      <c r="OEJ1048" s="170"/>
      <c r="OEK1048" s="170"/>
      <c r="OEL1048" s="170"/>
      <c r="OEM1048" s="170"/>
      <c r="OEN1048" s="170"/>
      <c r="OEO1048" s="170"/>
      <c r="OEP1048" s="170"/>
      <c r="OEQ1048" s="170"/>
      <c r="OER1048" s="170"/>
      <c r="OES1048" s="170"/>
      <c r="OET1048" s="170"/>
      <c r="OEU1048" s="170"/>
      <c r="OEV1048" s="170"/>
      <c r="OEW1048" s="170"/>
      <c r="OEX1048" s="170"/>
      <c r="OEY1048" s="170"/>
      <c r="OEZ1048" s="170"/>
      <c r="OFA1048" s="170"/>
      <c r="OFB1048" s="170"/>
      <c r="OFC1048" s="170"/>
      <c r="OFD1048" s="170"/>
      <c r="OFE1048" s="170"/>
      <c r="OFF1048" s="170"/>
      <c r="OFG1048" s="170"/>
      <c r="OFH1048" s="170"/>
      <c r="OFI1048" s="170"/>
      <c r="OFJ1048" s="170"/>
      <c r="OFK1048" s="170"/>
      <c r="OFL1048" s="170"/>
      <c r="OFM1048" s="170"/>
      <c r="OFN1048" s="170"/>
      <c r="OFO1048" s="170"/>
      <c r="OFP1048" s="170"/>
      <c r="OFQ1048" s="170"/>
      <c r="OFR1048" s="170"/>
      <c r="OFS1048" s="170"/>
      <c r="OFT1048" s="170"/>
      <c r="OFU1048" s="170"/>
      <c r="OFV1048" s="170"/>
      <c r="OFW1048" s="170"/>
      <c r="OFX1048" s="170"/>
      <c r="OFY1048" s="170"/>
      <c r="OFZ1048" s="170"/>
      <c r="OGA1048" s="170"/>
      <c r="OGB1048" s="170"/>
      <c r="OGC1048" s="170"/>
      <c r="OGD1048" s="170"/>
      <c r="OGE1048" s="170"/>
      <c r="OGF1048" s="170"/>
      <c r="OGG1048" s="170"/>
      <c r="OGH1048" s="170"/>
      <c r="OGI1048" s="170"/>
      <c r="OGJ1048" s="170"/>
      <c r="OGK1048" s="170"/>
      <c r="OGL1048" s="170"/>
      <c r="OGM1048" s="170"/>
      <c r="OGN1048" s="170"/>
      <c r="OGO1048" s="170"/>
      <c r="OGP1048" s="170"/>
      <c r="OGQ1048" s="170"/>
      <c r="OGR1048" s="170"/>
      <c r="OGS1048" s="170"/>
      <c r="OGT1048" s="170"/>
      <c r="OGU1048" s="170"/>
      <c r="OGV1048" s="170"/>
      <c r="OGW1048" s="170"/>
      <c r="OGX1048" s="170"/>
      <c r="OGY1048" s="170"/>
      <c r="OGZ1048" s="170"/>
      <c r="OHA1048" s="170"/>
      <c r="OHB1048" s="170"/>
      <c r="OHC1048" s="170"/>
      <c r="OHD1048" s="170"/>
      <c r="OHE1048" s="170"/>
      <c r="OHF1048" s="170"/>
      <c r="OHG1048" s="170"/>
      <c r="OHH1048" s="170"/>
      <c r="OHI1048" s="170"/>
      <c r="OHJ1048" s="170"/>
      <c r="OHK1048" s="170"/>
      <c r="OHL1048" s="170"/>
      <c r="OHM1048" s="170"/>
      <c r="OHN1048" s="170"/>
      <c r="OHO1048" s="170"/>
      <c r="OHP1048" s="170"/>
      <c r="OHQ1048" s="170"/>
      <c r="OHR1048" s="170"/>
      <c r="OHS1048" s="170"/>
      <c r="OHT1048" s="170"/>
      <c r="OHU1048" s="170"/>
      <c r="OHV1048" s="170"/>
      <c r="OHW1048" s="170"/>
      <c r="OHX1048" s="170"/>
      <c r="OHY1048" s="170"/>
      <c r="OHZ1048" s="170"/>
      <c r="OIA1048" s="170"/>
      <c r="OIB1048" s="170"/>
      <c r="OIC1048" s="170"/>
      <c r="OID1048" s="170"/>
      <c r="OIE1048" s="170"/>
      <c r="OIF1048" s="170"/>
      <c r="OIG1048" s="170"/>
      <c r="OIH1048" s="170"/>
      <c r="OII1048" s="170"/>
      <c r="OIJ1048" s="170"/>
      <c r="OIK1048" s="170"/>
      <c r="OIL1048" s="170"/>
      <c r="OIM1048" s="170"/>
      <c r="OIN1048" s="170"/>
      <c r="OIO1048" s="170"/>
      <c r="OIP1048" s="170"/>
      <c r="OIQ1048" s="170"/>
      <c r="OIR1048" s="170"/>
      <c r="OIS1048" s="170"/>
      <c r="OIT1048" s="170"/>
      <c r="OIU1048" s="170"/>
      <c r="OIV1048" s="170"/>
      <c r="OIW1048" s="170"/>
      <c r="OIX1048" s="170"/>
      <c r="OIY1048" s="170"/>
      <c r="OIZ1048" s="170"/>
      <c r="OJA1048" s="170"/>
      <c r="OJB1048" s="170"/>
      <c r="OJC1048" s="170"/>
      <c r="OJD1048" s="170"/>
      <c r="OJE1048" s="170"/>
      <c r="OJF1048" s="170"/>
      <c r="OJG1048" s="170"/>
      <c r="OJH1048" s="170"/>
      <c r="OJI1048" s="170"/>
      <c r="OJJ1048" s="170"/>
      <c r="OJK1048" s="170"/>
      <c r="OJL1048" s="170"/>
      <c r="OJM1048" s="170"/>
      <c r="OJN1048" s="170"/>
      <c r="OJO1048" s="170"/>
      <c r="OJP1048" s="170"/>
      <c r="OJQ1048" s="170"/>
      <c r="OJR1048" s="170"/>
      <c r="OJS1048" s="170"/>
      <c r="OJT1048" s="170"/>
      <c r="OJU1048" s="170"/>
      <c r="OJV1048" s="170"/>
      <c r="OJW1048" s="170"/>
      <c r="OJX1048" s="170"/>
      <c r="OJY1048" s="170"/>
      <c r="OJZ1048" s="170"/>
      <c r="OKA1048" s="170"/>
      <c r="OKB1048" s="170"/>
      <c r="OKC1048" s="170"/>
      <c r="OKD1048" s="170"/>
      <c r="OKE1048" s="170"/>
      <c r="OKF1048" s="170"/>
      <c r="OKG1048" s="170"/>
      <c r="OKH1048" s="170"/>
      <c r="OKI1048" s="170"/>
      <c r="OKJ1048" s="170"/>
      <c r="OKK1048" s="170"/>
      <c r="OKL1048" s="170"/>
      <c r="OKM1048" s="170"/>
      <c r="OKN1048" s="170"/>
      <c r="OKO1048" s="170"/>
      <c r="OKP1048" s="170"/>
      <c r="OKQ1048" s="170"/>
      <c r="OKR1048" s="170"/>
      <c r="OKS1048" s="170"/>
      <c r="OKT1048" s="170"/>
      <c r="OKU1048" s="170"/>
      <c r="OKV1048" s="170"/>
      <c r="OKW1048" s="170"/>
      <c r="OKX1048" s="170"/>
      <c r="OKY1048" s="170"/>
      <c r="OKZ1048" s="170"/>
      <c r="OLA1048" s="170"/>
      <c r="OLB1048" s="170"/>
      <c r="OLC1048" s="170"/>
      <c r="OLD1048" s="170"/>
      <c r="OLE1048" s="170"/>
      <c r="OLF1048" s="170"/>
      <c r="OLG1048" s="170"/>
      <c r="OLH1048" s="170"/>
      <c r="OLI1048" s="170"/>
      <c r="OLJ1048" s="170"/>
      <c r="OLK1048" s="170"/>
      <c r="OLL1048" s="170"/>
      <c r="OLM1048" s="170"/>
      <c r="OLN1048" s="170"/>
      <c r="OLO1048" s="170"/>
      <c r="OLP1048" s="170"/>
      <c r="OLQ1048" s="170"/>
      <c r="OLR1048" s="170"/>
      <c r="OLS1048" s="170"/>
      <c r="OLT1048" s="170"/>
      <c r="OLU1048" s="170"/>
      <c r="OLV1048" s="170"/>
      <c r="OLW1048" s="170"/>
      <c r="OLX1048" s="170"/>
      <c r="OLY1048" s="170"/>
      <c r="OLZ1048" s="170"/>
      <c r="OMA1048" s="170"/>
      <c r="OMB1048" s="170"/>
      <c r="OMC1048" s="170"/>
      <c r="OMD1048" s="170"/>
      <c r="OME1048" s="170"/>
      <c r="OMF1048" s="170"/>
      <c r="OMG1048" s="170"/>
      <c r="OMH1048" s="170"/>
      <c r="OMI1048" s="170"/>
      <c r="OMJ1048" s="170"/>
      <c r="OMK1048" s="170"/>
      <c r="OML1048" s="170"/>
      <c r="OMM1048" s="170"/>
      <c r="OMN1048" s="170"/>
      <c r="OMO1048" s="170"/>
      <c r="OMP1048" s="170"/>
      <c r="OMQ1048" s="170"/>
      <c r="OMR1048" s="170"/>
      <c r="OMS1048" s="170"/>
      <c r="OMT1048" s="170"/>
      <c r="OMU1048" s="170"/>
      <c r="OMV1048" s="170"/>
      <c r="OMW1048" s="170"/>
      <c r="OMX1048" s="170"/>
      <c r="OMY1048" s="170"/>
      <c r="OMZ1048" s="170"/>
      <c r="ONA1048" s="170"/>
      <c r="ONB1048" s="170"/>
      <c r="ONC1048" s="170"/>
      <c r="OND1048" s="170"/>
      <c r="ONE1048" s="170"/>
      <c r="ONF1048" s="170"/>
      <c r="ONG1048" s="170"/>
      <c r="ONH1048" s="170"/>
      <c r="ONI1048" s="170"/>
      <c r="ONJ1048" s="170"/>
      <c r="ONK1048" s="170"/>
      <c r="ONL1048" s="170"/>
      <c r="ONM1048" s="170"/>
      <c r="ONN1048" s="170"/>
      <c r="ONO1048" s="170"/>
      <c r="ONP1048" s="170"/>
      <c r="ONQ1048" s="170"/>
      <c r="ONR1048" s="170"/>
      <c r="ONS1048" s="170"/>
      <c r="ONT1048" s="170"/>
      <c r="ONU1048" s="170"/>
      <c r="ONV1048" s="170"/>
      <c r="ONW1048" s="170"/>
      <c r="ONX1048" s="170"/>
      <c r="ONY1048" s="170"/>
      <c r="ONZ1048" s="170"/>
      <c r="OOA1048" s="170"/>
      <c r="OOB1048" s="170"/>
      <c r="OOC1048" s="170"/>
      <c r="OOD1048" s="170"/>
      <c r="OOE1048" s="170"/>
      <c r="OOF1048" s="170"/>
      <c r="OOG1048" s="170"/>
      <c r="OOH1048" s="170"/>
      <c r="OOI1048" s="170"/>
      <c r="OOJ1048" s="170"/>
      <c r="OOK1048" s="170"/>
      <c r="OOL1048" s="170"/>
      <c r="OOM1048" s="170"/>
      <c r="OON1048" s="170"/>
      <c r="OOO1048" s="170"/>
      <c r="OOP1048" s="170"/>
      <c r="OOQ1048" s="170"/>
      <c r="OOR1048" s="170"/>
      <c r="OOS1048" s="170"/>
      <c r="OOT1048" s="170"/>
      <c r="OOU1048" s="170"/>
      <c r="OOV1048" s="170"/>
      <c r="OOW1048" s="170"/>
      <c r="OOX1048" s="170"/>
      <c r="OOY1048" s="170"/>
      <c r="OOZ1048" s="170"/>
      <c r="OPA1048" s="170"/>
      <c r="OPB1048" s="170"/>
      <c r="OPC1048" s="170"/>
      <c r="OPD1048" s="170"/>
      <c r="OPE1048" s="170"/>
      <c r="OPF1048" s="170"/>
      <c r="OPG1048" s="170"/>
      <c r="OPH1048" s="170"/>
      <c r="OPI1048" s="170"/>
      <c r="OPJ1048" s="170"/>
      <c r="OPK1048" s="170"/>
      <c r="OPL1048" s="170"/>
      <c r="OPM1048" s="170"/>
      <c r="OPN1048" s="170"/>
      <c r="OPO1048" s="170"/>
      <c r="OPP1048" s="170"/>
      <c r="OPQ1048" s="170"/>
      <c r="OPR1048" s="170"/>
      <c r="OPS1048" s="170"/>
      <c r="OPT1048" s="170"/>
      <c r="OPU1048" s="170"/>
      <c r="OPV1048" s="170"/>
      <c r="OPW1048" s="170"/>
      <c r="OPX1048" s="170"/>
      <c r="OPY1048" s="170"/>
      <c r="OPZ1048" s="170"/>
      <c r="OQA1048" s="170"/>
      <c r="OQB1048" s="170"/>
      <c r="OQC1048" s="170"/>
      <c r="OQD1048" s="170"/>
      <c r="OQE1048" s="170"/>
      <c r="OQF1048" s="170"/>
      <c r="OQG1048" s="170"/>
      <c r="OQH1048" s="170"/>
      <c r="OQI1048" s="170"/>
      <c r="OQJ1048" s="170"/>
      <c r="OQK1048" s="170"/>
      <c r="OQL1048" s="170"/>
      <c r="OQM1048" s="170"/>
      <c r="OQN1048" s="170"/>
      <c r="OQO1048" s="170"/>
      <c r="OQP1048" s="170"/>
      <c r="OQQ1048" s="170"/>
      <c r="OQR1048" s="170"/>
      <c r="OQS1048" s="170"/>
      <c r="OQT1048" s="170"/>
      <c r="OQU1048" s="170"/>
      <c r="OQV1048" s="170"/>
      <c r="OQW1048" s="170"/>
      <c r="OQX1048" s="170"/>
      <c r="OQY1048" s="170"/>
      <c r="OQZ1048" s="170"/>
      <c r="ORA1048" s="170"/>
      <c r="ORB1048" s="170"/>
      <c r="ORC1048" s="170"/>
      <c r="ORD1048" s="170"/>
      <c r="ORE1048" s="170"/>
      <c r="ORF1048" s="170"/>
      <c r="ORG1048" s="170"/>
      <c r="ORH1048" s="170"/>
      <c r="ORI1048" s="170"/>
      <c r="ORJ1048" s="170"/>
      <c r="ORK1048" s="170"/>
      <c r="ORL1048" s="170"/>
      <c r="ORM1048" s="170"/>
      <c r="ORN1048" s="170"/>
      <c r="ORO1048" s="170"/>
      <c r="ORP1048" s="170"/>
      <c r="ORQ1048" s="170"/>
      <c r="ORR1048" s="170"/>
      <c r="ORS1048" s="170"/>
      <c r="ORT1048" s="170"/>
      <c r="ORU1048" s="170"/>
      <c r="ORV1048" s="170"/>
      <c r="ORW1048" s="170"/>
      <c r="ORX1048" s="170"/>
      <c r="ORY1048" s="170"/>
      <c r="ORZ1048" s="170"/>
      <c r="OSA1048" s="170"/>
      <c r="OSB1048" s="170"/>
      <c r="OSC1048" s="170"/>
      <c r="OSD1048" s="170"/>
      <c r="OSE1048" s="170"/>
      <c r="OSF1048" s="170"/>
      <c r="OSG1048" s="170"/>
      <c r="OSH1048" s="170"/>
      <c r="OSI1048" s="170"/>
      <c r="OSJ1048" s="170"/>
      <c r="OSK1048" s="170"/>
      <c r="OSL1048" s="170"/>
      <c r="OSM1048" s="170"/>
      <c r="OSN1048" s="170"/>
      <c r="OSO1048" s="170"/>
      <c r="OSP1048" s="170"/>
      <c r="OSQ1048" s="170"/>
      <c r="OSR1048" s="170"/>
      <c r="OSS1048" s="170"/>
      <c r="OST1048" s="170"/>
      <c r="OSU1048" s="170"/>
      <c r="OSV1048" s="170"/>
      <c r="OSW1048" s="170"/>
      <c r="OSX1048" s="170"/>
      <c r="OSY1048" s="170"/>
      <c r="OSZ1048" s="170"/>
      <c r="OTA1048" s="170"/>
      <c r="OTB1048" s="170"/>
      <c r="OTC1048" s="170"/>
      <c r="OTD1048" s="170"/>
      <c r="OTE1048" s="170"/>
      <c r="OTF1048" s="170"/>
      <c r="OTG1048" s="170"/>
      <c r="OTH1048" s="170"/>
      <c r="OTI1048" s="170"/>
      <c r="OTJ1048" s="170"/>
      <c r="OTK1048" s="170"/>
      <c r="OTL1048" s="170"/>
      <c r="OTM1048" s="170"/>
      <c r="OTN1048" s="170"/>
      <c r="OTO1048" s="170"/>
      <c r="OTP1048" s="170"/>
      <c r="OTQ1048" s="170"/>
      <c r="OTR1048" s="170"/>
      <c r="OTS1048" s="170"/>
      <c r="OTT1048" s="170"/>
      <c r="OTU1048" s="170"/>
      <c r="OTV1048" s="170"/>
      <c r="OTW1048" s="170"/>
      <c r="OTX1048" s="170"/>
      <c r="OTY1048" s="170"/>
      <c r="OTZ1048" s="170"/>
      <c r="OUA1048" s="170"/>
      <c r="OUB1048" s="170"/>
      <c r="OUC1048" s="170"/>
      <c r="OUD1048" s="170"/>
      <c r="OUE1048" s="170"/>
      <c r="OUF1048" s="170"/>
      <c r="OUG1048" s="170"/>
      <c r="OUH1048" s="170"/>
      <c r="OUI1048" s="170"/>
      <c r="OUJ1048" s="170"/>
      <c r="OUK1048" s="170"/>
      <c r="OUL1048" s="170"/>
      <c r="OUM1048" s="170"/>
      <c r="OUN1048" s="170"/>
      <c r="OUO1048" s="170"/>
      <c r="OUP1048" s="170"/>
      <c r="OUQ1048" s="170"/>
      <c r="OUR1048" s="170"/>
      <c r="OUS1048" s="170"/>
      <c r="OUT1048" s="170"/>
      <c r="OUU1048" s="170"/>
      <c r="OUV1048" s="170"/>
      <c r="OUW1048" s="170"/>
      <c r="OUX1048" s="170"/>
      <c r="OUY1048" s="170"/>
      <c r="OUZ1048" s="170"/>
      <c r="OVA1048" s="170"/>
      <c r="OVB1048" s="170"/>
      <c r="OVC1048" s="170"/>
      <c r="OVD1048" s="170"/>
      <c r="OVE1048" s="170"/>
      <c r="OVF1048" s="170"/>
      <c r="OVG1048" s="170"/>
      <c r="OVH1048" s="170"/>
      <c r="OVI1048" s="170"/>
      <c r="OVJ1048" s="170"/>
      <c r="OVK1048" s="170"/>
      <c r="OVL1048" s="170"/>
      <c r="OVM1048" s="170"/>
      <c r="OVN1048" s="170"/>
      <c r="OVO1048" s="170"/>
      <c r="OVP1048" s="170"/>
      <c r="OVQ1048" s="170"/>
      <c r="OVR1048" s="170"/>
      <c r="OVS1048" s="170"/>
      <c r="OVT1048" s="170"/>
      <c r="OVU1048" s="170"/>
      <c r="OVV1048" s="170"/>
      <c r="OVW1048" s="170"/>
      <c r="OVX1048" s="170"/>
      <c r="OVY1048" s="170"/>
      <c r="OVZ1048" s="170"/>
      <c r="OWA1048" s="170"/>
      <c r="OWB1048" s="170"/>
      <c r="OWC1048" s="170"/>
      <c r="OWD1048" s="170"/>
      <c r="OWE1048" s="170"/>
      <c r="OWF1048" s="170"/>
      <c r="OWG1048" s="170"/>
      <c r="OWH1048" s="170"/>
      <c r="OWI1048" s="170"/>
      <c r="OWJ1048" s="170"/>
      <c r="OWK1048" s="170"/>
      <c r="OWL1048" s="170"/>
      <c r="OWM1048" s="170"/>
      <c r="OWN1048" s="170"/>
      <c r="OWO1048" s="170"/>
      <c r="OWP1048" s="170"/>
      <c r="OWQ1048" s="170"/>
      <c r="OWR1048" s="170"/>
      <c r="OWS1048" s="170"/>
      <c r="OWT1048" s="170"/>
      <c r="OWU1048" s="170"/>
      <c r="OWV1048" s="170"/>
      <c r="OWW1048" s="170"/>
      <c r="OWX1048" s="170"/>
      <c r="OWY1048" s="170"/>
      <c r="OWZ1048" s="170"/>
      <c r="OXA1048" s="170"/>
      <c r="OXB1048" s="170"/>
      <c r="OXC1048" s="170"/>
      <c r="OXD1048" s="170"/>
      <c r="OXE1048" s="170"/>
      <c r="OXF1048" s="170"/>
      <c r="OXG1048" s="170"/>
      <c r="OXH1048" s="170"/>
      <c r="OXI1048" s="170"/>
      <c r="OXJ1048" s="170"/>
      <c r="OXK1048" s="170"/>
      <c r="OXL1048" s="170"/>
      <c r="OXM1048" s="170"/>
      <c r="OXN1048" s="170"/>
      <c r="OXO1048" s="170"/>
      <c r="OXP1048" s="170"/>
      <c r="OXQ1048" s="170"/>
      <c r="OXR1048" s="170"/>
      <c r="OXS1048" s="170"/>
      <c r="OXT1048" s="170"/>
      <c r="OXU1048" s="170"/>
      <c r="OXV1048" s="170"/>
      <c r="OXW1048" s="170"/>
      <c r="OXX1048" s="170"/>
      <c r="OXY1048" s="170"/>
      <c r="OXZ1048" s="170"/>
      <c r="OYA1048" s="170"/>
      <c r="OYB1048" s="170"/>
      <c r="OYC1048" s="170"/>
      <c r="OYD1048" s="170"/>
      <c r="OYE1048" s="170"/>
      <c r="OYF1048" s="170"/>
      <c r="OYG1048" s="170"/>
      <c r="OYH1048" s="170"/>
      <c r="OYI1048" s="170"/>
      <c r="OYJ1048" s="170"/>
      <c r="OYK1048" s="170"/>
      <c r="OYL1048" s="170"/>
      <c r="OYM1048" s="170"/>
      <c r="OYN1048" s="170"/>
      <c r="OYO1048" s="170"/>
      <c r="OYP1048" s="170"/>
      <c r="OYQ1048" s="170"/>
      <c r="OYR1048" s="170"/>
      <c r="OYS1048" s="170"/>
      <c r="OYT1048" s="170"/>
      <c r="OYU1048" s="170"/>
      <c r="OYV1048" s="170"/>
      <c r="OYW1048" s="170"/>
      <c r="OYX1048" s="170"/>
      <c r="OYY1048" s="170"/>
      <c r="OYZ1048" s="170"/>
      <c r="OZA1048" s="170"/>
      <c r="OZB1048" s="170"/>
      <c r="OZC1048" s="170"/>
      <c r="OZD1048" s="170"/>
      <c r="OZE1048" s="170"/>
      <c r="OZF1048" s="170"/>
      <c r="OZG1048" s="170"/>
      <c r="OZH1048" s="170"/>
      <c r="OZI1048" s="170"/>
      <c r="OZJ1048" s="170"/>
      <c r="OZK1048" s="170"/>
      <c r="OZL1048" s="170"/>
      <c r="OZM1048" s="170"/>
      <c r="OZN1048" s="170"/>
      <c r="OZO1048" s="170"/>
      <c r="OZP1048" s="170"/>
      <c r="OZQ1048" s="170"/>
      <c r="OZR1048" s="170"/>
      <c r="OZS1048" s="170"/>
      <c r="OZT1048" s="170"/>
      <c r="OZU1048" s="170"/>
      <c r="OZV1048" s="170"/>
      <c r="OZW1048" s="170"/>
      <c r="OZX1048" s="170"/>
      <c r="OZY1048" s="170"/>
      <c r="OZZ1048" s="170"/>
      <c r="PAA1048" s="170"/>
      <c r="PAB1048" s="170"/>
      <c r="PAC1048" s="170"/>
      <c r="PAD1048" s="170"/>
      <c r="PAE1048" s="170"/>
      <c r="PAF1048" s="170"/>
      <c r="PAG1048" s="170"/>
      <c r="PAH1048" s="170"/>
      <c r="PAI1048" s="170"/>
      <c r="PAJ1048" s="170"/>
      <c r="PAK1048" s="170"/>
      <c r="PAL1048" s="170"/>
      <c r="PAM1048" s="170"/>
      <c r="PAN1048" s="170"/>
      <c r="PAO1048" s="170"/>
      <c r="PAP1048" s="170"/>
      <c r="PAQ1048" s="170"/>
      <c r="PAR1048" s="170"/>
      <c r="PAS1048" s="170"/>
      <c r="PAT1048" s="170"/>
      <c r="PAU1048" s="170"/>
      <c r="PAV1048" s="170"/>
      <c r="PAW1048" s="170"/>
      <c r="PAX1048" s="170"/>
      <c r="PAY1048" s="170"/>
      <c r="PAZ1048" s="170"/>
      <c r="PBA1048" s="170"/>
      <c r="PBB1048" s="170"/>
      <c r="PBC1048" s="170"/>
      <c r="PBD1048" s="170"/>
      <c r="PBE1048" s="170"/>
      <c r="PBF1048" s="170"/>
      <c r="PBG1048" s="170"/>
      <c r="PBH1048" s="170"/>
      <c r="PBI1048" s="170"/>
      <c r="PBJ1048" s="170"/>
      <c r="PBK1048" s="170"/>
      <c r="PBL1048" s="170"/>
      <c r="PBM1048" s="170"/>
      <c r="PBN1048" s="170"/>
      <c r="PBO1048" s="170"/>
      <c r="PBP1048" s="170"/>
      <c r="PBQ1048" s="170"/>
      <c r="PBR1048" s="170"/>
      <c r="PBS1048" s="170"/>
      <c r="PBT1048" s="170"/>
      <c r="PBU1048" s="170"/>
      <c r="PBV1048" s="170"/>
      <c r="PBW1048" s="170"/>
      <c r="PBX1048" s="170"/>
      <c r="PBY1048" s="170"/>
      <c r="PBZ1048" s="170"/>
      <c r="PCA1048" s="170"/>
      <c r="PCB1048" s="170"/>
      <c r="PCC1048" s="170"/>
      <c r="PCD1048" s="170"/>
      <c r="PCE1048" s="170"/>
      <c r="PCF1048" s="170"/>
      <c r="PCG1048" s="170"/>
      <c r="PCH1048" s="170"/>
      <c r="PCI1048" s="170"/>
      <c r="PCJ1048" s="170"/>
      <c r="PCK1048" s="170"/>
      <c r="PCL1048" s="170"/>
      <c r="PCM1048" s="170"/>
      <c r="PCN1048" s="170"/>
      <c r="PCO1048" s="170"/>
      <c r="PCP1048" s="170"/>
      <c r="PCQ1048" s="170"/>
      <c r="PCR1048" s="170"/>
      <c r="PCS1048" s="170"/>
      <c r="PCT1048" s="170"/>
      <c r="PCU1048" s="170"/>
      <c r="PCV1048" s="170"/>
      <c r="PCW1048" s="170"/>
      <c r="PCX1048" s="170"/>
      <c r="PCY1048" s="170"/>
      <c r="PCZ1048" s="170"/>
      <c r="PDA1048" s="170"/>
      <c r="PDB1048" s="170"/>
      <c r="PDC1048" s="170"/>
      <c r="PDD1048" s="170"/>
      <c r="PDE1048" s="170"/>
      <c r="PDF1048" s="170"/>
      <c r="PDG1048" s="170"/>
      <c r="PDH1048" s="170"/>
      <c r="PDI1048" s="170"/>
      <c r="PDJ1048" s="170"/>
      <c r="PDK1048" s="170"/>
      <c r="PDL1048" s="170"/>
      <c r="PDM1048" s="170"/>
      <c r="PDN1048" s="170"/>
      <c r="PDO1048" s="170"/>
      <c r="PDP1048" s="170"/>
      <c r="PDQ1048" s="170"/>
      <c r="PDR1048" s="170"/>
      <c r="PDS1048" s="170"/>
      <c r="PDT1048" s="170"/>
      <c r="PDU1048" s="170"/>
      <c r="PDV1048" s="170"/>
      <c r="PDW1048" s="170"/>
      <c r="PDX1048" s="170"/>
      <c r="PDY1048" s="170"/>
      <c r="PDZ1048" s="170"/>
      <c r="PEA1048" s="170"/>
      <c r="PEB1048" s="170"/>
      <c r="PEC1048" s="170"/>
      <c r="PED1048" s="170"/>
      <c r="PEE1048" s="170"/>
      <c r="PEF1048" s="170"/>
      <c r="PEG1048" s="170"/>
      <c r="PEH1048" s="170"/>
      <c r="PEI1048" s="170"/>
      <c r="PEJ1048" s="170"/>
      <c r="PEK1048" s="170"/>
      <c r="PEL1048" s="170"/>
      <c r="PEM1048" s="170"/>
      <c r="PEN1048" s="170"/>
      <c r="PEO1048" s="170"/>
      <c r="PEP1048" s="170"/>
      <c r="PEQ1048" s="170"/>
      <c r="PER1048" s="170"/>
      <c r="PES1048" s="170"/>
      <c r="PET1048" s="170"/>
      <c r="PEU1048" s="170"/>
      <c r="PEV1048" s="170"/>
      <c r="PEW1048" s="170"/>
      <c r="PEX1048" s="170"/>
      <c r="PEY1048" s="170"/>
      <c r="PEZ1048" s="170"/>
      <c r="PFA1048" s="170"/>
      <c r="PFB1048" s="170"/>
      <c r="PFC1048" s="170"/>
      <c r="PFD1048" s="170"/>
      <c r="PFE1048" s="170"/>
      <c r="PFF1048" s="170"/>
      <c r="PFG1048" s="170"/>
      <c r="PFH1048" s="170"/>
      <c r="PFI1048" s="170"/>
      <c r="PFJ1048" s="170"/>
      <c r="PFK1048" s="170"/>
      <c r="PFL1048" s="170"/>
      <c r="PFM1048" s="170"/>
      <c r="PFN1048" s="170"/>
      <c r="PFO1048" s="170"/>
      <c r="PFP1048" s="170"/>
      <c r="PFQ1048" s="170"/>
      <c r="PFR1048" s="170"/>
      <c r="PFS1048" s="170"/>
      <c r="PFT1048" s="170"/>
      <c r="PFU1048" s="170"/>
      <c r="PFV1048" s="170"/>
      <c r="PFW1048" s="170"/>
      <c r="PFX1048" s="170"/>
      <c r="PFY1048" s="170"/>
      <c r="PFZ1048" s="170"/>
      <c r="PGA1048" s="170"/>
      <c r="PGB1048" s="170"/>
      <c r="PGC1048" s="170"/>
      <c r="PGD1048" s="170"/>
      <c r="PGE1048" s="170"/>
      <c r="PGF1048" s="170"/>
      <c r="PGG1048" s="170"/>
      <c r="PGH1048" s="170"/>
      <c r="PGI1048" s="170"/>
      <c r="PGJ1048" s="170"/>
      <c r="PGK1048" s="170"/>
      <c r="PGL1048" s="170"/>
      <c r="PGM1048" s="170"/>
      <c r="PGN1048" s="170"/>
      <c r="PGO1048" s="170"/>
      <c r="PGP1048" s="170"/>
      <c r="PGQ1048" s="170"/>
      <c r="PGR1048" s="170"/>
      <c r="PGS1048" s="170"/>
      <c r="PGT1048" s="170"/>
      <c r="PGU1048" s="170"/>
      <c r="PGV1048" s="170"/>
      <c r="PGW1048" s="170"/>
      <c r="PGX1048" s="170"/>
      <c r="PGY1048" s="170"/>
      <c r="PGZ1048" s="170"/>
      <c r="PHA1048" s="170"/>
      <c r="PHB1048" s="170"/>
      <c r="PHC1048" s="170"/>
      <c r="PHD1048" s="170"/>
      <c r="PHE1048" s="170"/>
      <c r="PHF1048" s="170"/>
      <c r="PHG1048" s="170"/>
      <c r="PHH1048" s="170"/>
      <c r="PHI1048" s="170"/>
      <c r="PHJ1048" s="170"/>
      <c r="PHK1048" s="170"/>
      <c r="PHL1048" s="170"/>
      <c r="PHM1048" s="170"/>
      <c r="PHN1048" s="170"/>
      <c r="PHO1048" s="170"/>
      <c r="PHP1048" s="170"/>
      <c r="PHQ1048" s="170"/>
      <c r="PHR1048" s="170"/>
      <c r="PHS1048" s="170"/>
      <c r="PHT1048" s="170"/>
      <c r="PHU1048" s="170"/>
      <c r="PHV1048" s="170"/>
      <c r="PHW1048" s="170"/>
      <c r="PHX1048" s="170"/>
      <c r="PHY1048" s="170"/>
      <c r="PHZ1048" s="170"/>
      <c r="PIA1048" s="170"/>
      <c r="PIB1048" s="170"/>
      <c r="PIC1048" s="170"/>
      <c r="PID1048" s="170"/>
      <c r="PIE1048" s="170"/>
      <c r="PIF1048" s="170"/>
      <c r="PIG1048" s="170"/>
      <c r="PIH1048" s="170"/>
      <c r="PII1048" s="170"/>
      <c r="PIJ1048" s="170"/>
      <c r="PIK1048" s="170"/>
      <c r="PIL1048" s="170"/>
      <c r="PIM1048" s="170"/>
      <c r="PIN1048" s="170"/>
      <c r="PIO1048" s="170"/>
      <c r="PIP1048" s="170"/>
      <c r="PIQ1048" s="170"/>
      <c r="PIR1048" s="170"/>
      <c r="PIS1048" s="170"/>
      <c r="PIT1048" s="170"/>
      <c r="PIU1048" s="170"/>
      <c r="PIV1048" s="170"/>
      <c r="PIW1048" s="170"/>
      <c r="PIX1048" s="170"/>
      <c r="PIY1048" s="170"/>
      <c r="PIZ1048" s="170"/>
      <c r="PJA1048" s="170"/>
      <c r="PJB1048" s="170"/>
      <c r="PJC1048" s="170"/>
      <c r="PJD1048" s="170"/>
      <c r="PJE1048" s="170"/>
      <c r="PJF1048" s="170"/>
      <c r="PJG1048" s="170"/>
      <c r="PJH1048" s="170"/>
      <c r="PJI1048" s="170"/>
      <c r="PJJ1048" s="170"/>
      <c r="PJK1048" s="170"/>
      <c r="PJL1048" s="170"/>
      <c r="PJM1048" s="170"/>
      <c r="PJN1048" s="170"/>
      <c r="PJO1048" s="170"/>
      <c r="PJP1048" s="170"/>
      <c r="PJQ1048" s="170"/>
      <c r="PJR1048" s="170"/>
      <c r="PJS1048" s="170"/>
      <c r="PJT1048" s="170"/>
      <c r="PJU1048" s="170"/>
      <c r="PJV1048" s="170"/>
      <c r="PJW1048" s="170"/>
      <c r="PJX1048" s="170"/>
      <c r="PJY1048" s="170"/>
      <c r="PJZ1048" s="170"/>
      <c r="PKA1048" s="170"/>
      <c r="PKB1048" s="170"/>
      <c r="PKC1048" s="170"/>
      <c r="PKD1048" s="170"/>
      <c r="PKE1048" s="170"/>
      <c r="PKF1048" s="170"/>
      <c r="PKG1048" s="170"/>
      <c r="PKH1048" s="170"/>
      <c r="PKI1048" s="170"/>
      <c r="PKJ1048" s="170"/>
      <c r="PKK1048" s="170"/>
      <c r="PKL1048" s="170"/>
      <c r="PKM1048" s="170"/>
      <c r="PKN1048" s="170"/>
      <c r="PKO1048" s="170"/>
      <c r="PKP1048" s="170"/>
      <c r="PKQ1048" s="170"/>
      <c r="PKR1048" s="170"/>
      <c r="PKS1048" s="170"/>
      <c r="PKT1048" s="170"/>
      <c r="PKU1048" s="170"/>
      <c r="PKV1048" s="170"/>
      <c r="PKW1048" s="170"/>
      <c r="PKX1048" s="170"/>
      <c r="PKY1048" s="170"/>
      <c r="PKZ1048" s="170"/>
      <c r="PLA1048" s="170"/>
      <c r="PLB1048" s="170"/>
      <c r="PLC1048" s="170"/>
      <c r="PLD1048" s="170"/>
      <c r="PLE1048" s="170"/>
      <c r="PLF1048" s="170"/>
      <c r="PLG1048" s="170"/>
      <c r="PLH1048" s="170"/>
      <c r="PLI1048" s="170"/>
      <c r="PLJ1048" s="170"/>
      <c r="PLK1048" s="170"/>
      <c r="PLL1048" s="170"/>
      <c r="PLM1048" s="170"/>
      <c r="PLN1048" s="170"/>
      <c r="PLO1048" s="170"/>
      <c r="PLP1048" s="170"/>
      <c r="PLQ1048" s="170"/>
      <c r="PLR1048" s="170"/>
      <c r="PLS1048" s="170"/>
      <c r="PLT1048" s="170"/>
      <c r="PLU1048" s="170"/>
      <c r="PLV1048" s="170"/>
      <c r="PLW1048" s="170"/>
      <c r="PLX1048" s="170"/>
      <c r="PLY1048" s="170"/>
      <c r="PLZ1048" s="170"/>
      <c r="PMA1048" s="170"/>
      <c r="PMB1048" s="170"/>
      <c r="PMC1048" s="170"/>
      <c r="PMD1048" s="170"/>
      <c r="PME1048" s="170"/>
      <c r="PMF1048" s="170"/>
      <c r="PMG1048" s="170"/>
      <c r="PMH1048" s="170"/>
      <c r="PMI1048" s="170"/>
      <c r="PMJ1048" s="170"/>
      <c r="PMK1048" s="170"/>
      <c r="PML1048" s="170"/>
      <c r="PMM1048" s="170"/>
      <c r="PMN1048" s="170"/>
      <c r="PMO1048" s="170"/>
      <c r="PMP1048" s="170"/>
      <c r="PMQ1048" s="170"/>
      <c r="PMR1048" s="170"/>
      <c r="PMS1048" s="170"/>
      <c r="PMT1048" s="170"/>
      <c r="PMU1048" s="170"/>
      <c r="PMV1048" s="170"/>
      <c r="PMW1048" s="170"/>
      <c r="PMX1048" s="170"/>
      <c r="PMY1048" s="170"/>
      <c r="PMZ1048" s="170"/>
      <c r="PNA1048" s="170"/>
      <c r="PNB1048" s="170"/>
      <c r="PNC1048" s="170"/>
      <c r="PND1048" s="170"/>
      <c r="PNE1048" s="170"/>
      <c r="PNF1048" s="170"/>
      <c r="PNG1048" s="170"/>
      <c r="PNH1048" s="170"/>
      <c r="PNI1048" s="170"/>
      <c r="PNJ1048" s="170"/>
      <c r="PNK1048" s="170"/>
      <c r="PNL1048" s="170"/>
      <c r="PNM1048" s="170"/>
      <c r="PNN1048" s="170"/>
      <c r="PNO1048" s="170"/>
      <c r="PNP1048" s="170"/>
      <c r="PNQ1048" s="170"/>
      <c r="PNR1048" s="170"/>
      <c r="PNS1048" s="170"/>
      <c r="PNT1048" s="170"/>
      <c r="PNU1048" s="170"/>
      <c r="PNV1048" s="170"/>
      <c r="PNW1048" s="170"/>
      <c r="PNX1048" s="170"/>
      <c r="PNY1048" s="170"/>
      <c r="PNZ1048" s="170"/>
      <c r="POA1048" s="170"/>
      <c r="POB1048" s="170"/>
      <c r="POC1048" s="170"/>
      <c r="POD1048" s="170"/>
      <c r="POE1048" s="170"/>
      <c r="POF1048" s="170"/>
      <c r="POG1048" s="170"/>
      <c r="POH1048" s="170"/>
      <c r="POI1048" s="170"/>
      <c r="POJ1048" s="170"/>
      <c r="POK1048" s="170"/>
      <c r="POL1048" s="170"/>
      <c r="POM1048" s="170"/>
      <c r="PON1048" s="170"/>
      <c r="POO1048" s="170"/>
      <c r="POP1048" s="170"/>
      <c r="POQ1048" s="170"/>
      <c r="POR1048" s="170"/>
      <c r="POS1048" s="170"/>
      <c r="POT1048" s="170"/>
      <c r="POU1048" s="170"/>
      <c r="POV1048" s="170"/>
      <c r="POW1048" s="170"/>
      <c r="POX1048" s="170"/>
      <c r="POY1048" s="170"/>
      <c r="POZ1048" s="170"/>
      <c r="PPA1048" s="170"/>
      <c r="PPB1048" s="170"/>
      <c r="PPC1048" s="170"/>
      <c r="PPD1048" s="170"/>
      <c r="PPE1048" s="170"/>
      <c r="PPF1048" s="170"/>
      <c r="PPG1048" s="170"/>
      <c r="PPH1048" s="170"/>
      <c r="PPI1048" s="170"/>
      <c r="PPJ1048" s="170"/>
      <c r="PPK1048" s="170"/>
      <c r="PPL1048" s="170"/>
      <c r="PPM1048" s="170"/>
      <c r="PPN1048" s="170"/>
      <c r="PPO1048" s="170"/>
      <c r="PPP1048" s="170"/>
      <c r="PPQ1048" s="170"/>
      <c r="PPR1048" s="170"/>
      <c r="PPS1048" s="170"/>
      <c r="PPT1048" s="170"/>
      <c r="PPU1048" s="170"/>
      <c r="PPV1048" s="170"/>
      <c r="PPW1048" s="170"/>
      <c r="PPX1048" s="170"/>
      <c r="PPY1048" s="170"/>
      <c r="PPZ1048" s="170"/>
      <c r="PQA1048" s="170"/>
      <c r="PQB1048" s="170"/>
      <c r="PQC1048" s="170"/>
      <c r="PQD1048" s="170"/>
      <c r="PQE1048" s="170"/>
      <c r="PQF1048" s="170"/>
      <c r="PQG1048" s="170"/>
      <c r="PQH1048" s="170"/>
      <c r="PQI1048" s="170"/>
      <c r="PQJ1048" s="170"/>
      <c r="PQK1048" s="170"/>
      <c r="PQL1048" s="170"/>
      <c r="PQM1048" s="170"/>
      <c r="PQN1048" s="170"/>
      <c r="PQO1048" s="170"/>
      <c r="PQP1048" s="170"/>
      <c r="PQQ1048" s="170"/>
      <c r="PQR1048" s="170"/>
      <c r="PQS1048" s="170"/>
      <c r="PQT1048" s="170"/>
      <c r="PQU1048" s="170"/>
      <c r="PQV1048" s="170"/>
      <c r="PQW1048" s="170"/>
      <c r="PQX1048" s="170"/>
      <c r="PQY1048" s="170"/>
      <c r="PQZ1048" s="170"/>
      <c r="PRA1048" s="170"/>
      <c r="PRB1048" s="170"/>
      <c r="PRC1048" s="170"/>
      <c r="PRD1048" s="170"/>
      <c r="PRE1048" s="170"/>
      <c r="PRF1048" s="170"/>
      <c r="PRG1048" s="170"/>
      <c r="PRH1048" s="170"/>
      <c r="PRI1048" s="170"/>
      <c r="PRJ1048" s="170"/>
      <c r="PRK1048" s="170"/>
      <c r="PRL1048" s="170"/>
      <c r="PRM1048" s="170"/>
      <c r="PRN1048" s="170"/>
      <c r="PRO1048" s="170"/>
      <c r="PRP1048" s="170"/>
      <c r="PRQ1048" s="170"/>
      <c r="PRR1048" s="170"/>
      <c r="PRS1048" s="170"/>
      <c r="PRT1048" s="170"/>
      <c r="PRU1048" s="170"/>
      <c r="PRV1048" s="170"/>
      <c r="PRW1048" s="170"/>
      <c r="PRX1048" s="170"/>
      <c r="PRY1048" s="170"/>
      <c r="PRZ1048" s="170"/>
      <c r="PSA1048" s="170"/>
      <c r="PSB1048" s="170"/>
      <c r="PSC1048" s="170"/>
      <c r="PSD1048" s="170"/>
      <c r="PSE1048" s="170"/>
      <c r="PSF1048" s="170"/>
      <c r="PSG1048" s="170"/>
      <c r="PSH1048" s="170"/>
      <c r="PSI1048" s="170"/>
      <c r="PSJ1048" s="170"/>
      <c r="PSK1048" s="170"/>
      <c r="PSL1048" s="170"/>
      <c r="PSM1048" s="170"/>
      <c r="PSN1048" s="170"/>
      <c r="PSO1048" s="170"/>
      <c r="PSP1048" s="170"/>
      <c r="PSQ1048" s="170"/>
      <c r="PSR1048" s="170"/>
      <c r="PSS1048" s="170"/>
      <c r="PST1048" s="170"/>
      <c r="PSU1048" s="170"/>
      <c r="PSV1048" s="170"/>
      <c r="PSW1048" s="170"/>
      <c r="PSX1048" s="170"/>
      <c r="PSY1048" s="170"/>
      <c r="PSZ1048" s="170"/>
      <c r="PTA1048" s="170"/>
      <c r="PTB1048" s="170"/>
      <c r="PTC1048" s="170"/>
      <c r="PTD1048" s="170"/>
      <c r="PTE1048" s="170"/>
      <c r="PTF1048" s="170"/>
      <c r="PTG1048" s="170"/>
      <c r="PTH1048" s="170"/>
      <c r="PTI1048" s="170"/>
      <c r="PTJ1048" s="170"/>
      <c r="PTK1048" s="170"/>
      <c r="PTL1048" s="170"/>
      <c r="PTM1048" s="170"/>
      <c r="PTN1048" s="170"/>
      <c r="PTO1048" s="170"/>
      <c r="PTP1048" s="170"/>
      <c r="PTQ1048" s="170"/>
      <c r="PTR1048" s="170"/>
      <c r="PTS1048" s="170"/>
      <c r="PTT1048" s="170"/>
      <c r="PTU1048" s="170"/>
      <c r="PTV1048" s="170"/>
      <c r="PTW1048" s="170"/>
      <c r="PTX1048" s="170"/>
      <c r="PTY1048" s="170"/>
      <c r="PTZ1048" s="170"/>
      <c r="PUA1048" s="170"/>
      <c r="PUB1048" s="170"/>
      <c r="PUC1048" s="170"/>
      <c r="PUD1048" s="170"/>
      <c r="PUE1048" s="170"/>
      <c r="PUF1048" s="170"/>
      <c r="PUG1048" s="170"/>
      <c r="PUH1048" s="170"/>
      <c r="PUI1048" s="170"/>
      <c r="PUJ1048" s="170"/>
      <c r="PUK1048" s="170"/>
      <c r="PUL1048" s="170"/>
      <c r="PUM1048" s="170"/>
      <c r="PUN1048" s="170"/>
      <c r="PUO1048" s="170"/>
      <c r="PUP1048" s="170"/>
      <c r="PUQ1048" s="170"/>
      <c r="PUR1048" s="170"/>
      <c r="PUS1048" s="170"/>
      <c r="PUT1048" s="170"/>
      <c r="PUU1048" s="170"/>
      <c r="PUV1048" s="170"/>
      <c r="PUW1048" s="170"/>
      <c r="PUX1048" s="170"/>
      <c r="PUY1048" s="170"/>
      <c r="PUZ1048" s="170"/>
      <c r="PVA1048" s="170"/>
      <c r="PVB1048" s="170"/>
      <c r="PVC1048" s="170"/>
      <c r="PVD1048" s="170"/>
      <c r="PVE1048" s="170"/>
      <c r="PVF1048" s="170"/>
      <c r="PVG1048" s="170"/>
      <c r="PVH1048" s="170"/>
      <c r="PVI1048" s="170"/>
      <c r="PVJ1048" s="170"/>
      <c r="PVK1048" s="170"/>
      <c r="PVL1048" s="170"/>
      <c r="PVM1048" s="170"/>
      <c r="PVN1048" s="170"/>
      <c r="PVO1048" s="170"/>
      <c r="PVP1048" s="170"/>
      <c r="PVQ1048" s="170"/>
      <c r="PVR1048" s="170"/>
      <c r="PVS1048" s="170"/>
      <c r="PVT1048" s="170"/>
      <c r="PVU1048" s="170"/>
      <c r="PVV1048" s="170"/>
      <c r="PVW1048" s="170"/>
      <c r="PVX1048" s="170"/>
      <c r="PVY1048" s="170"/>
      <c r="PVZ1048" s="170"/>
      <c r="PWA1048" s="170"/>
      <c r="PWB1048" s="170"/>
      <c r="PWC1048" s="170"/>
      <c r="PWD1048" s="170"/>
      <c r="PWE1048" s="170"/>
      <c r="PWF1048" s="170"/>
      <c r="PWG1048" s="170"/>
      <c r="PWH1048" s="170"/>
      <c r="PWI1048" s="170"/>
      <c r="PWJ1048" s="170"/>
      <c r="PWK1048" s="170"/>
      <c r="PWL1048" s="170"/>
      <c r="PWM1048" s="170"/>
      <c r="PWN1048" s="170"/>
      <c r="PWO1048" s="170"/>
      <c r="PWP1048" s="170"/>
      <c r="PWQ1048" s="170"/>
      <c r="PWR1048" s="170"/>
      <c r="PWS1048" s="170"/>
      <c r="PWT1048" s="170"/>
      <c r="PWU1048" s="170"/>
      <c r="PWV1048" s="170"/>
      <c r="PWW1048" s="170"/>
      <c r="PWX1048" s="170"/>
      <c r="PWY1048" s="170"/>
      <c r="PWZ1048" s="170"/>
      <c r="PXA1048" s="170"/>
      <c r="PXB1048" s="170"/>
      <c r="PXC1048" s="170"/>
      <c r="PXD1048" s="170"/>
      <c r="PXE1048" s="170"/>
      <c r="PXF1048" s="170"/>
      <c r="PXG1048" s="170"/>
      <c r="PXH1048" s="170"/>
      <c r="PXI1048" s="170"/>
      <c r="PXJ1048" s="170"/>
      <c r="PXK1048" s="170"/>
      <c r="PXL1048" s="170"/>
      <c r="PXM1048" s="170"/>
      <c r="PXN1048" s="170"/>
      <c r="PXO1048" s="170"/>
      <c r="PXP1048" s="170"/>
      <c r="PXQ1048" s="170"/>
      <c r="PXR1048" s="170"/>
      <c r="PXS1048" s="170"/>
      <c r="PXT1048" s="170"/>
      <c r="PXU1048" s="170"/>
      <c r="PXV1048" s="170"/>
      <c r="PXW1048" s="170"/>
      <c r="PXX1048" s="170"/>
      <c r="PXY1048" s="170"/>
      <c r="PXZ1048" s="170"/>
      <c r="PYA1048" s="170"/>
      <c r="PYB1048" s="170"/>
      <c r="PYC1048" s="170"/>
      <c r="PYD1048" s="170"/>
      <c r="PYE1048" s="170"/>
      <c r="PYF1048" s="170"/>
      <c r="PYG1048" s="170"/>
      <c r="PYH1048" s="170"/>
      <c r="PYI1048" s="170"/>
      <c r="PYJ1048" s="170"/>
      <c r="PYK1048" s="170"/>
      <c r="PYL1048" s="170"/>
      <c r="PYM1048" s="170"/>
      <c r="PYN1048" s="170"/>
      <c r="PYO1048" s="170"/>
      <c r="PYP1048" s="170"/>
      <c r="PYQ1048" s="170"/>
      <c r="PYR1048" s="170"/>
      <c r="PYS1048" s="170"/>
      <c r="PYT1048" s="170"/>
      <c r="PYU1048" s="170"/>
      <c r="PYV1048" s="170"/>
      <c r="PYW1048" s="170"/>
      <c r="PYX1048" s="170"/>
      <c r="PYY1048" s="170"/>
      <c r="PYZ1048" s="170"/>
      <c r="PZA1048" s="170"/>
      <c r="PZB1048" s="170"/>
      <c r="PZC1048" s="170"/>
      <c r="PZD1048" s="170"/>
      <c r="PZE1048" s="170"/>
      <c r="PZF1048" s="170"/>
      <c r="PZG1048" s="170"/>
      <c r="PZH1048" s="170"/>
      <c r="PZI1048" s="170"/>
      <c r="PZJ1048" s="170"/>
      <c r="PZK1048" s="170"/>
      <c r="PZL1048" s="170"/>
      <c r="PZM1048" s="170"/>
      <c r="PZN1048" s="170"/>
      <c r="PZO1048" s="170"/>
      <c r="PZP1048" s="170"/>
      <c r="PZQ1048" s="170"/>
      <c r="PZR1048" s="170"/>
      <c r="PZS1048" s="170"/>
      <c r="PZT1048" s="170"/>
      <c r="PZU1048" s="170"/>
      <c r="PZV1048" s="170"/>
      <c r="PZW1048" s="170"/>
      <c r="PZX1048" s="170"/>
      <c r="PZY1048" s="170"/>
      <c r="PZZ1048" s="170"/>
      <c r="QAA1048" s="170"/>
      <c r="QAB1048" s="170"/>
      <c r="QAC1048" s="170"/>
      <c r="QAD1048" s="170"/>
      <c r="QAE1048" s="170"/>
      <c r="QAF1048" s="170"/>
      <c r="QAG1048" s="170"/>
      <c r="QAH1048" s="170"/>
      <c r="QAI1048" s="170"/>
      <c r="QAJ1048" s="170"/>
      <c r="QAK1048" s="170"/>
      <c r="QAL1048" s="170"/>
      <c r="QAM1048" s="170"/>
      <c r="QAN1048" s="170"/>
      <c r="QAO1048" s="170"/>
      <c r="QAP1048" s="170"/>
      <c r="QAQ1048" s="170"/>
      <c r="QAR1048" s="170"/>
      <c r="QAS1048" s="170"/>
      <c r="QAT1048" s="170"/>
      <c r="QAU1048" s="170"/>
      <c r="QAV1048" s="170"/>
      <c r="QAW1048" s="170"/>
      <c r="QAX1048" s="170"/>
      <c r="QAY1048" s="170"/>
      <c r="QAZ1048" s="170"/>
      <c r="QBA1048" s="170"/>
      <c r="QBB1048" s="170"/>
      <c r="QBC1048" s="170"/>
      <c r="QBD1048" s="170"/>
      <c r="QBE1048" s="170"/>
      <c r="QBF1048" s="170"/>
      <c r="QBG1048" s="170"/>
      <c r="QBH1048" s="170"/>
      <c r="QBI1048" s="170"/>
      <c r="QBJ1048" s="170"/>
      <c r="QBK1048" s="170"/>
      <c r="QBL1048" s="170"/>
      <c r="QBM1048" s="170"/>
      <c r="QBN1048" s="170"/>
      <c r="QBO1048" s="170"/>
      <c r="QBP1048" s="170"/>
      <c r="QBQ1048" s="170"/>
      <c r="QBR1048" s="170"/>
      <c r="QBS1048" s="170"/>
      <c r="QBT1048" s="170"/>
      <c r="QBU1048" s="170"/>
      <c r="QBV1048" s="170"/>
      <c r="QBW1048" s="170"/>
      <c r="QBX1048" s="170"/>
      <c r="QBY1048" s="170"/>
      <c r="QBZ1048" s="170"/>
      <c r="QCA1048" s="170"/>
      <c r="QCB1048" s="170"/>
      <c r="QCC1048" s="170"/>
      <c r="QCD1048" s="170"/>
      <c r="QCE1048" s="170"/>
      <c r="QCF1048" s="170"/>
      <c r="QCG1048" s="170"/>
      <c r="QCH1048" s="170"/>
      <c r="QCI1048" s="170"/>
      <c r="QCJ1048" s="170"/>
      <c r="QCK1048" s="170"/>
      <c r="QCL1048" s="170"/>
      <c r="QCM1048" s="170"/>
      <c r="QCN1048" s="170"/>
      <c r="QCO1048" s="170"/>
      <c r="QCP1048" s="170"/>
      <c r="QCQ1048" s="170"/>
      <c r="QCR1048" s="170"/>
      <c r="QCS1048" s="170"/>
      <c r="QCT1048" s="170"/>
      <c r="QCU1048" s="170"/>
      <c r="QCV1048" s="170"/>
      <c r="QCW1048" s="170"/>
      <c r="QCX1048" s="170"/>
      <c r="QCY1048" s="170"/>
      <c r="QCZ1048" s="170"/>
      <c r="QDA1048" s="170"/>
      <c r="QDB1048" s="170"/>
      <c r="QDC1048" s="170"/>
      <c r="QDD1048" s="170"/>
      <c r="QDE1048" s="170"/>
      <c r="QDF1048" s="170"/>
      <c r="QDG1048" s="170"/>
      <c r="QDH1048" s="170"/>
      <c r="QDI1048" s="170"/>
      <c r="QDJ1048" s="170"/>
      <c r="QDK1048" s="170"/>
      <c r="QDL1048" s="170"/>
      <c r="QDM1048" s="170"/>
      <c r="QDN1048" s="170"/>
      <c r="QDO1048" s="170"/>
      <c r="QDP1048" s="170"/>
      <c r="QDQ1048" s="170"/>
      <c r="QDR1048" s="170"/>
      <c r="QDS1048" s="170"/>
      <c r="QDT1048" s="170"/>
      <c r="QDU1048" s="170"/>
      <c r="QDV1048" s="170"/>
      <c r="QDW1048" s="170"/>
      <c r="QDX1048" s="170"/>
      <c r="QDY1048" s="170"/>
      <c r="QDZ1048" s="170"/>
      <c r="QEA1048" s="170"/>
      <c r="QEB1048" s="170"/>
      <c r="QEC1048" s="170"/>
      <c r="QED1048" s="170"/>
      <c r="QEE1048" s="170"/>
      <c r="QEF1048" s="170"/>
      <c r="QEG1048" s="170"/>
      <c r="QEH1048" s="170"/>
      <c r="QEI1048" s="170"/>
      <c r="QEJ1048" s="170"/>
      <c r="QEK1048" s="170"/>
      <c r="QEL1048" s="170"/>
      <c r="QEM1048" s="170"/>
      <c r="QEN1048" s="170"/>
      <c r="QEO1048" s="170"/>
      <c r="QEP1048" s="170"/>
      <c r="QEQ1048" s="170"/>
      <c r="QER1048" s="170"/>
      <c r="QES1048" s="170"/>
      <c r="QET1048" s="170"/>
      <c r="QEU1048" s="170"/>
      <c r="QEV1048" s="170"/>
      <c r="QEW1048" s="170"/>
      <c r="QEX1048" s="170"/>
      <c r="QEY1048" s="170"/>
      <c r="QEZ1048" s="170"/>
      <c r="QFA1048" s="170"/>
      <c r="QFB1048" s="170"/>
      <c r="QFC1048" s="170"/>
      <c r="QFD1048" s="170"/>
      <c r="QFE1048" s="170"/>
      <c r="QFF1048" s="170"/>
      <c r="QFG1048" s="170"/>
      <c r="QFH1048" s="170"/>
      <c r="QFI1048" s="170"/>
      <c r="QFJ1048" s="170"/>
      <c r="QFK1048" s="170"/>
      <c r="QFL1048" s="170"/>
      <c r="QFM1048" s="170"/>
      <c r="QFN1048" s="170"/>
      <c r="QFO1048" s="170"/>
      <c r="QFP1048" s="170"/>
      <c r="QFQ1048" s="170"/>
      <c r="QFR1048" s="170"/>
      <c r="QFS1048" s="170"/>
      <c r="QFT1048" s="170"/>
      <c r="QFU1048" s="170"/>
      <c r="QFV1048" s="170"/>
      <c r="QFW1048" s="170"/>
      <c r="QFX1048" s="170"/>
      <c r="QFY1048" s="170"/>
      <c r="QFZ1048" s="170"/>
      <c r="QGA1048" s="170"/>
      <c r="QGB1048" s="170"/>
      <c r="QGC1048" s="170"/>
      <c r="QGD1048" s="170"/>
      <c r="QGE1048" s="170"/>
      <c r="QGF1048" s="170"/>
      <c r="QGG1048" s="170"/>
      <c r="QGH1048" s="170"/>
      <c r="QGI1048" s="170"/>
      <c r="QGJ1048" s="170"/>
      <c r="QGK1048" s="170"/>
      <c r="QGL1048" s="170"/>
      <c r="QGM1048" s="170"/>
      <c r="QGN1048" s="170"/>
      <c r="QGO1048" s="170"/>
      <c r="QGP1048" s="170"/>
      <c r="QGQ1048" s="170"/>
      <c r="QGR1048" s="170"/>
      <c r="QGS1048" s="170"/>
      <c r="QGT1048" s="170"/>
      <c r="QGU1048" s="170"/>
      <c r="QGV1048" s="170"/>
      <c r="QGW1048" s="170"/>
      <c r="QGX1048" s="170"/>
      <c r="QGY1048" s="170"/>
      <c r="QGZ1048" s="170"/>
      <c r="QHA1048" s="170"/>
      <c r="QHB1048" s="170"/>
      <c r="QHC1048" s="170"/>
      <c r="QHD1048" s="170"/>
      <c r="QHE1048" s="170"/>
      <c r="QHF1048" s="170"/>
      <c r="QHG1048" s="170"/>
      <c r="QHH1048" s="170"/>
      <c r="QHI1048" s="170"/>
      <c r="QHJ1048" s="170"/>
      <c r="QHK1048" s="170"/>
      <c r="QHL1048" s="170"/>
      <c r="QHM1048" s="170"/>
      <c r="QHN1048" s="170"/>
      <c r="QHO1048" s="170"/>
      <c r="QHP1048" s="170"/>
      <c r="QHQ1048" s="170"/>
      <c r="QHR1048" s="170"/>
      <c r="QHS1048" s="170"/>
      <c r="QHT1048" s="170"/>
      <c r="QHU1048" s="170"/>
      <c r="QHV1048" s="170"/>
      <c r="QHW1048" s="170"/>
      <c r="QHX1048" s="170"/>
      <c r="QHY1048" s="170"/>
      <c r="QHZ1048" s="170"/>
      <c r="QIA1048" s="170"/>
      <c r="QIB1048" s="170"/>
      <c r="QIC1048" s="170"/>
      <c r="QID1048" s="170"/>
      <c r="QIE1048" s="170"/>
      <c r="QIF1048" s="170"/>
      <c r="QIG1048" s="170"/>
      <c r="QIH1048" s="170"/>
      <c r="QII1048" s="170"/>
      <c r="QIJ1048" s="170"/>
      <c r="QIK1048" s="170"/>
      <c r="QIL1048" s="170"/>
      <c r="QIM1048" s="170"/>
      <c r="QIN1048" s="170"/>
      <c r="QIO1048" s="170"/>
      <c r="QIP1048" s="170"/>
      <c r="QIQ1048" s="170"/>
      <c r="QIR1048" s="170"/>
      <c r="QIS1048" s="170"/>
      <c r="QIT1048" s="170"/>
      <c r="QIU1048" s="170"/>
      <c r="QIV1048" s="170"/>
      <c r="QIW1048" s="170"/>
      <c r="QIX1048" s="170"/>
      <c r="QIY1048" s="170"/>
      <c r="QIZ1048" s="170"/>
      <c r="QJA1048" s="170"/>
      <c r="QJB1048" s="170"/>
      <c r="QJC1048" s="170"/>
      <c r="QJD1048" s="170"/>
      <c r="QJE1048" s="170"/>
      <c r="QJF1048" s="170"/>
      <c r="QJG1048" s="170"/>
      <c r="QJH1048" s="170"/>
      <c r="QJI1048" s="170"/>
      <c r="QJJ1048" s="170"/>
      <c r="QJK1048" s="170"/>
      <c r="QJL1048" s="170"/>
      <c r="QJM1048" s="170"/>
      <c r="QJN1048" s="170"/>
      <c r="QJO1048" s="170"/>
      <c r="QJP1048" s="170"/>
      <c r="QJQ1048" s="170"/>
      <c r="QJR1048" s="170"/>
      <c r="QJS1048" s="170"/>
      <c r="QJT1048" s="170"/>
      <c r="QJU1048" s="170"/>
      <c r="QJV1048" s="170"/>
      <c r="QJW1048" s="170"/>
      <c r="QJX1048" s="170"/>
      <c r="QJY1048" s="170"/>
      <c r="QJZ1048" s="170"/>
      <c r="QKA1048" s="170"/>
      <c r="QKB1048" s="170"/>
      <c r="QKC1048" s="170"/>
      <c r="QKD1048" s="170"/>
      <c r="QKE1048" s="170"/>
      <c r="QKF1048" s="170"/>
      <c r="QKG1048" s="170"/>
      <c r="QKH1048" s="170"/>
      <c r="QKI1048" s="170"/>
      <c r="QKJ1048" s="170"/>
      <c r="QKK1048" s="170"/>
      <c r="QKL1048" s="170"/>
      <c r="QKM1048" s="170"/>
      <c r="QKN1048" s="170"/>
      <c r="QKO1048" s="170"/>
      <c r="QKP1048" s="170"/>
      <c r="QKQ1048" s="170"/>
      <c r="QKR1048" s="170"/>
      <c r="QKS1048" s="170"/>
      <c r="QKT1048" s="170"/>
      <c r="QKU1048" s="170"/>
      <c r="QKV1048" s="170"/>
      <c r="QKW1048" s="170"/>
      <c r="QKX1048" s="170"/>
      <c r="QKY1048" s="170"/>
      <c r="QKZ1048" s="170"/>
      <c r="QLA1048" s="170"/>
      <c r="QLB1048" s="170"/>
      <c r="QLC1048" s="170"/>
      <c r="QLD1048" s="170"/>
      <c r="QLE1048" s="170"/>
      <c r="QLF1048" s="170"/>
      <c r="QLG1048" s="170"/>
      <c r="QLH1048" s="170"/>
      <c r="QLI1048" s="170"/>
      <c r="QLJ1048" s="170"/>
      <c r="QLK1048" s="170"/>
      <c r="QLL1048" s="170"/>
      <c r="QLM1048" s="170"/>
      <c r="QLN1048" s="170"/>
      <c r="QLO1048" s="170"/>
      <c r="QLP1048" s="170"/>
      <c r="QLQ1048" s="170"/>
      <c r="QLR1048" s="170"/>
      <c r="QLS1048" s="170"/>
      <c r="QLT1048" s="170"/>
      <c r="QLU1048" s="170"/>
      <c r="QLV1048" s="170"/>
      <c r="QLW1048" s="170"/>
      <c r="QLX1048" s="170"/>
      <c r="QLY1048" s="170"/>
      <c r="QLZ1048" s="170"/>
      <c r="QMA1048" s="170"/>
      <c r="QMB1048" s="170"/>
      <c r="QMC1048" s="170"/>
      <c r="QMD1048" s="170"/>
      <c r="QME1048" s="170"/>
      <c r="QMF1048" s="170"/>
      <c r="QMG1048" s="170"/>
      <c r="QMH1048" s="170"/>
      <c r="QMI1048" s="170"/>
      <c r="QMJ1048" s="170"/>
      <c r="QMK1048" s="170"/>
      <c r="QML1048" s="170"/>
      <c r="QMM1048" s="170"/>
      <c r="QMN1048" s="170"/>
      <c r="QMO1048" s="170"/>
      <c r="QMP1048" s="170"/>
      <c r="QMQ1048" s="170"/>
      <c r="QMR1048" s="170"/>
      <c r="QMS1048" s="170"/>
      <c r="QMT1048" s="170"/>
      <c r="QMU1048" s="170"/>
      <c r="QMV1048" s="170"/>
      <c r="QMW1048" s="170"/>
      <c r="QMX1048" s="170"/>
      <c r="QMY1048" s="170"/>
      <c r="QMZ1048" s="170"/>
      <c r="QNA1048" s="170"/>
      <c r="QNB1048" s="170"/>
      <c r="QNC1048" s="170"/>
      <c r="QND1048" s="170"/>
      <c r="QNE1048" s="170"/>
      <c r="QNF1048" s="170"/>
      <c r="QNG1048" s="170"/>
      <c r="QNH1048" s="170"/>
      <c r="QNI1048" s="170"/>
      <c r="QNJ1048" s="170"/>
      <c r="QNK1048" s="170"/>
      <c r="QNL1048" s="170"/>
      <c r="QNM1048" s="170"/>
      <c r="QNN1048" s="170"/>
      <c r="QNO1048" s="170"/>
      <c r="QNP1048" s="170"/>
      <c r="QNQ1048" s="170"/>
      <c r="QNR1048" s="170"/>
      <c r="QNS1048" s="170"/>
      <c r="QNT1048" s="170"/>
      <c r="QNU1048" s="170"/>
      <c r="QNV1048" s="170"/>
      <c r="QNW1048" s="170"/>
      <c r="QNX1048" s="170"/>
      <c r="QNY1048" s="170"/>
      <c r="QNZ1048" s="170"/>
      <c r="QOA1048" s="170"/>
      <c r="QOB1048" s="170"/>
      <c r="QOC1048" s="170"/>
      <c r="QOD1048" s="170"/>
      <c r="QOE1048" s="170"/>
      <c r="QOF1048" s="170"/>
      <c r="QOG1048" s="170"/>
      <c r="QOH1048" s="170"/>
      <c r="QOI1048" s="170"/>
      <c r="QOJ1048" s="170"/>
      <c r="QOK1048" s="170"/>
      <c r="QOL1048" s="170"/>
      <c r="QOM1048" s="170"/>
      <c r="QON1048" s="170"/>
      <c r="QOO1048" s="170"/>
      <c r="QOP1048" s="170"/>
      <c r="QOQ1048" s="170"/>
      <c r="QOR1048" s="170"/>
      <c r="QOS1048" s="170"/>
      <c r="QOT1048" s="170"/>
      <c r="QOU1048" s="170"/>
      <c r="QOV1048" s="170"/>
      <c r="QOW1048" s="170"/>
      <c r="QOX1048" s="170"/>
      <c r="QOY1048" s="170"/>
      <c r="QOZ1048" s="170"/>
      <c r="QPA1048" s="170"/>
      <c r="QPB1048" s="170"/>
      <c r="QPC1048" s="170"/>
      <c r="QPD1048" s="170"/>
      <c r="QPE1048" s="170"/>
      <c r="QPF1048" s="170"/>
      <c r="QPG1048" s="170"/>
      <c r="QPH1048" s="170"/>
      <c r="QPI1048" s="170"/>
      <c r="QPJ1048" s="170"/>
      <c r="QPK1048" s="170"/>
      <c r="QPL1048" s="170"/>
      <c r="QPM1048" s="170"/>
      <c r="QPN1048" s="170"/>
      <c r="QPO1048" s="170"/>
      <c r="QPP1048" s="170"/>
      <c r="QPQ1048" s="170"/>
      <c r="QPR1048" s="170"/>
      <c r="QPS1048" s="170"/>
      <c r="QPT1048" s="170"/>
      <c r="QPU1048" s="170"/>
      <c r="QPV1048" s="170"/>
      <c r="QPW1048" s="170"/>
      <c r="QPX1048" s="170"/>
      <c r="QPY1048" s="170"/>
      <c r="QPZ1048" s="170"/>
      <c r="QQA1048" s="170"/>
      <c r="QQB1048" s="170"/>
      <c r="QQC1048" s="170"/>
      <c r="QQD1048" s="170"/>
      <c r="QQE1048" s="170"/>
      <c r="QQF1048" s="170"/>
      <c r="QQG1048" s="170"/>
      <c r="QQH1048" s="170"/>
      <c r="QQI1048" s="170"/>
      <c r="QQJ1048" s="170"/>
      <c r="QQK1048" s="170"/>
      <c r="QQL1048" s="170"/>
      <c r="QQM1048" s="170"/>
      <c r="QQN1048" s="170"/>
      <c r="QQO1048" s="170"/>
      <c r="QQP1048" s="170"/>
      <c r="QQQ1048" s="170"/>
      <c r="QQR1048" s="170"/>
      <c r="QQS1048" s="170"/>
      <c r="QQT1048" s="170"/>
      <c r="QQU1048" s="170"/>
      <c r="QQV1048" s="170"/>
      <c r="QQW1048" s="170"/>
      <c r="QQX1048" s="170"/>
      <c r="QQY1048" s="170"/>
      <c r="QQZ1048" s="170"/>
      <c r="QRA1048" s="170"/>
      <c r="QRB1048" s="170"/>
      <c r="QRC1048" s="170"/>
      <c r="QRD1048" s="170"/>
      <c r="QRE1048" s="170"/>
      <c r="QRF1048" s="170"/>
      <c r="QRG1048" s="170"/>
      <c r="QRH1048" s="170"/>
      <c r="QRI1048" s="170"/>
      <c r="QRJ1048" s="170"/>
      <c r="QRK1048" s="170"/>
      <c r="QRL1048" s="170"/>
      <c r="QRM1048" s="170"/>
      <c r="QRN1048" s="170"/>
      <c r="QRO1048" s="170"/>
      <c r="QRP1048" s="170"/>
      <c r="QRQ1048" s="170"/>
      <c r="QRR1048" s="170"/>
      <c r="QRS1048" s="170"/>
      <c r="QRT1048" s="170"/>
      <c r="QRU1048" s="170"/>
      <c r="QRV1048" s="170"/>
      <c r="QRW1048" s="170"/>
      <c r="QRX1048" s="170"/>
      <c r="QRY1048" s="170"/>
      <c r="QRZ1048" s="170"/>
      <c r="QSA1048" s="170"/>
      <c r="QSB1048" s="170"/>
      <c r="QSC1048" s="170"/>
      <c r="QSD1048" s="170"/>
      <c r="QSE1048" s="170"/>
      <c r="QSF1048" s="170"/>
      <c r="QSG1048" s="170"/>
      <c r="QSH1048" s="170"/>
      <c r="QSI1048" s="170"/>
      <c r="QSJ1048" s="170"/>
      <c r="QSK1048" s="170"/>
      <c r="QSL1048" s="170"/>
      <c r="QSM1048" s="170"/>
      <c r="QSN1048" s="170"/>
      <c r="QSO1048" s="170"/>
      <c r="QSP1048" s="170"/>
      <c r="QSQ1048" s="170"/>
      <c r="QSR1048" s="170"/>
      <c r="QSS1048" s="170"/>
      <c r="QST1048" s="170"/>
      <c r="QSU1048" s="170"/>
      <c r="QSV1048" s="170"/>
      <c r="QSW1048" s="170"/>
      <c r="QSX1048" s="170"/>
      <c r="QSY1048" s="170"/>
      <c r="QSZ1048" s="170"/>
      <c r="QTA1048" s="170"/>
      <c r="QTB1048" s="170"/>
      <c r="QTC1048" s="170"/>
      <c r="QTD1048" s="170"/>
      <c r="QTE1048" s="170"/>
      <c r="QTF1048" s="170"/>
      <c r="QTG1048" s="170"/>
      <c r="QTH1048" s="170"/>
      <c r="QTI1048" s="170"/>
      <c r="QTJ1048" s="170"/>
      <c r="QTK1048" s="170"/>
      <c r="QTL1048" s="170"/>
      <c r="QTM1048" s="170"/>
      <c r="QTN1048" s="170"/>
      <c r="QTO1048" s="170"/>
      <c r="QTP1048" s="170"/>
      <c r="QTQ1048" s="170"/>
      <c r="QTR1048" s="170"/>
      <c r="QTS1048" s="170"/>
      <c r="QTT1048" s="170"/>
      <c r="QTU1048" s="170"/>
      <c r="QTV1048" s="170"/>
      <c r="QTW1048" s="170"/>
      <c r="QTX1048" s="170"/>
      <c r="QTY1048" s="170"/>
      <c r="QTZ1048" s="170"/>
      <c r="QUA1048" s="170"/>
      <c r="QUB1048" s="170"/>
      <c r="QUC1048" s="170"/>
      <c r="QUD1048" s="170"/>
      <c r="QUE1048" s="170"/>
      <c r="QUF1048" s="170"/>
      <c r="QUG1048" s="170"/>
      <c r="QUH1048" s="170"/>
      <c r="QUI1048" s="170"/>
      <c r="QUJ1048" s="170"/>
      <c r="QUK1048" s="170"/>
      <c r="QUL1048" s="170"/>
      <c r="QUM1048" s="170"/>
      <c r="QUN1048" s="170"/>
      <c r="QUO1048" s="170"/>
      <c r="QUP1048" s="170"/>
      <c r="QUQ1048" s="170"/>
      <c r="QUR1048" s="170"/>
      <c r="QUS1048" s="170"/>
      <c r="QUT1048" s="170"/>
      <c r="QUU1048" s="170"/>
      <c r="QUV1048" s="170"/>
      <c r="QUW1048" s="170"/>
      <c r="QUX1048" s="170"/>
      <c r="QUY1048" s="170"/>
      <c r="QUZ1048" s="170"/>
      <c r="QVA1048" s="170"/>
      <c r="QVB1048" s="170"/>
      <c r="QVC1048" s="170"/>
      <c r="QVD1048" s="170"/>
      <c r="QVE1048" s="170"/>
      <c r="QVF1048" s="170"/>
      <c r="QVG1048" s="170"/>
      <c r="QVH1048" s="170"/>
      <c r="QVI1048" s="170"/>
      <c r="QVJ1048" s="170"/>
      <c r="QVK1048" s="170"/>
      <c r="QVL1048" s="170"/>
      <c r="QVM1048" s="170"/>
      <c r="QVN1048" s="170"/>
      <c r="QVO1048" s="170"/>
      <c r="QVP1048" s="170"/>
      <c r="QVQ1048" s="170"/>
      <c r="QVR1048" s="170"/>
      <c r="QVS1048" s="170"/>
      <c r="QVT1048" s="170"/>
      <c r="QVU1048" s="170"/>
      <c r="QVV1048" s="170"/>
      <c r="QVW1048" s="170"/>
      <c r="QVX1048" s="170"/>
      <c r="QVY1048" s="170"/>
      <c r="QVZ1048" s="170"/>
      <c r="QWA1048" s="170"/>
      <c r="QWB1048" s="170"/>
      <c r="QWC1048" s="170"/>
      <c r="QWD1048" s="170"/>
      <c r="QWE1048" s="170"/>
      <c r="QWF1048" s="170"/>
      <c r="QWG1048" s="170"/>
      <c r="QWH1048" s="170"/>
      <c r="QWI1048" s="170"/>
      <c r="QWJ1048" s="170"/>
      <c r="QWK1048" s="170"/>
      <c r="QWL1048" s="170"/>
      <c r="QWM1048" s="170"/>
      <c r="QWN1048" s="170"/>
      <c r="QWO1048" s="170"/>
      <c r="QWP1048" s="170"/>
      <c r="QWQ1048" s="170"/>
      <c r="QWR1048" s="170"/>
      <c r="QWS1048" s="170"/>
      <c r="QWT1048" s="170"/>
      <c r="QWU1048" s="170"/>
      <c r="QWV1048" s="170"/>
      <c r="QWW1048" s="170"/>
      <c r="QWX1048" s="170"/>
      <c r="QWY1048" s="170"/>
      <c r="QWZ1048" s="170"/>
      <c r="QXA1048" s="170"/>
      <c r="QXB1048" s="170"/>
      <c r="QXC1048" s="170"/>
      <c r="QXD1048" s="170"/>
      <c r="QXE1048" s="170"/>
      <c r="QXF1048" s="170"/>
      <c r="QXG1048" s="170"/>
      <c r="QXH1048" s="170"/>
      <c r="QXI1048" s="170"/>
      <c r="QXJ1048" s="170"/>
      <c r="QXK1048" s="170"/>
      <c r="QXL1048" s="170"/>
      <c r="QXM1048" s="170"/>
      <c r="QXN1048" s="170"/>
      <c r="QXO1048" s="170"/>
      <c r="QXP1048" s="170"/>
      <c r="QXQ1048" s="170"/>
      <c r="QXR1048" s="170"/>
      <c r="QXS1048" s="170"/>
      <c r="QXT1048" s="170"/>
      <c r="QXU1048" s="170"/>
      <c r="QXV1048" s="170"/>
      <c r="QXW1048" s="170"/>
      <c r="QXX1048" s="170"/>
      <c r="QXY1048" s="170"/>
      <c r="QXZ1048" s="170"/>
      <c r="QYA1048" s="170"/>
      <c r="QYB1048" s="170"/>
      <c r="QYC1048" s="170"/>
      <c r="QYD1048" s="170"/>
      <c r="QYE1048" s="170"/>
      <c r="QYF1048" s="170"/>
      <c r="QYG1048" s="170"/>
      <c r="QYH1048" s="170"/>
      <c r="QYI1048" s="170"/>
      <c r="QYJ1048" s="170"/>
      <c r="QYK1048" s="170"/>
      <c r="QYL1048" s="170"/>
      <c r="QYM1048" s="170"/>
      <c r="QYN1048" s="170"/>
      <c r="QYO1048" s="170"/>
      <c r="QYP1048" s="170"/>
      <c r="QYQ1048" s="170"/>
      <c r="QYR1048" s="170"/>
      <c r="QYS1048" s="170"/>
      <c r="QYT1048" s="170"/>
      <c r="QYU1048" s="170"/>
      <c r="QYV1048" s="170"/>
      <c r="QYW1048" s="170"/>
      <c r="QYX1048" s="170"/>
      <c r="QYY1048" s="170"/>
      <c r="QYZ1048" s="170"/>
      <c r="QZA1048" s="170"/>
      <c r="QZB1048" s="170"/>
      <c r="QZC1048" s="170"/>
      <c r="QZD1048" s="170"/>
      <c r="QZE1048" s="170"/>
      <c r="QZF1048" s="170"/>
      <c r="QZG1048" s="170"/>
      <c r="QZH1048" s="170"/>
      <c r="QZI1048" s="170"/>
      <c r="QZJ1048" s="170"/>
      <c r="QZK1048" s="170"/>
      <c r="QZL1048" s="170"/>
      <c r="QZM1048" s="170"/>
      <c r="QZN1048" s="170"/>
      <c r="QZO1048" s="170"/>
      <c r="QZP1048" s="170"/>
      <c r="QZQ1048" s="170"/>
      <c r="QZR1048" s="170"/>
      <c r="QZS1048" s="170"/>
      <c r="QZT1048" s="170"/>
      <c r="QZU1048" s="170"/>
      <c r="QZV1048" s="170"/>
      <c r="QZW1048" s="170"/>
      <c r="QZX1048" s="170"/>
      <c r="QZY1048" s="170"/>
      <c r="QZZ1048" s="170"/>
      <c r="RAA1048" s="170"/>
      <c r="RAB1048" s="170"/>
      <c r="RAC1048" s="170"/>
      <c r="RAD1048" s="170"/>
      <c r="RAE1048" s="170"/>
      <c r="RAF1048" s="170"/>
      <c r="RAG1048" s="170"/>
      <c r="RAH1048" s="170"/>
      <c r="RAI1048" s="170"/>
      <c r="RAJ1048" s="170"/>
      <c r="RAK1048" s="170"/>
      <c r="RAL1048" s="170"/>
      <c r="RAM1048" s="170"/>
      <c r="RAN1048" s="170"/>
      <c r="RAO1048" s="170"/>
      <c r="RAP1048" s="170"/>
      <c r="RAQ1048" s="170"/>
      <c r="RAR1048" s="170"/>
      <c r="RAS1048" s="170"/>
      <c r="RAT1048" s="170"/>
      <c r="RAU1048" s="170"/>
      <c r="RAV1048" s="170"/>
      <c r="RAW1048" s="170"/>
      <c r="RAX1048" s="170"/>
      <c r="RAY1048" s="170"/>
      <c r="RAZ1048" s="170"/>
      <c r="RBA1048" s="170"/>
      <c r="RBB1048" s="170"/>
      <c r="RBC1048" s="170"/>
      <c r="RBD1048" s="170"/>
      <c r="RBE1048" s="170"/>
      <c r="RBF1048" s="170"/>
      <c r="RBG1048" s="170"/>
      <c r="RBH1048" s="170"/>
      <c r="RBI1048" s="170"/>
      <c r="RBJ1048" s="170"/>
      <c r="RBK1048" s="170"/>
      <c r="RBL1048" s="170"/>
      <c r="RBM1048" s="170"/>
      <c r="RBN1048" s="170"/>
      <c r="RBO1048" s="170"/>
      <c r="RBP1048" s="170"/>
      <c r="RBQ1048" s="170"/>
      <c r="RBR1048" s="170"/>
      <c r="RBS1048" s="170"/>
      <c r="RBT1048" s="170"/>
      <c r="RBU1048" s="170"/>
      <c r="RBV1048" s="170"/>
      <c r="RBW1048" s="170"/>
      <c r="RBX1048" s="170"/>
      <c r="RBY1048" s="170"/>
      <c r="RBZ1048" s="170"/>
      <c r="RCA1048" s="170"/>
      <c r="RCB1048" s="170"/>
      <c r="RCC1048" s="170"/>
      <c r="RCD1048" s="170"/>
      <c r="RCE1048" s="170"/>
      <c r="RCF1048" s="170"/>
      <c r="RCG1048" s="170"/>
      <c r="RCH1048" s="170"/>
      <c r="RCI1048" s="170"/>
      <c r="RCJ1048" s="170"/>
      <c r="RCK1048" s="170"/>
      <c r="RCL1048" s="170"/>
      <c r="RCM1048" s="170"/>
      <c r="RCN1048" s="170"/>
      <c r="RCO1048" s="170"/>
      <c r="RCP1048" s="170"/>
      <c r="RCQ1048" s="170"/>
      <c r="RCR1048" s="170"/>
      <c r="RCS1048" s="170"/>
      <c r="RCT1048" s="170"/>
      <c r="RCU1048" s="170"/>
      <c r="RCV1048" s="170"/>
      <c r="RCW1048" s="170"/>
      <c r="RCX1048" s="170"/>
      <c r="RCY1048" s="170"/>
      <c r="RCZ1048" s="170"/>
      <c r="RDA1048" s="170"/>
      <c r="RDB1048" s="170"/>
      <c r="RDC1048" s="170"/>
      <c r="RDD1048" s="170"/>
      <c r="RDE1048" s="170"/>
      <c r="RDF1048" s="170"/>
      <c r="RDG1048" s="170"/>
      <c r="RDH1048" s="170"/>
      <c r="RDI1048" s="170"/>
      <c r="RDJ1048" s="170"/>
      <c r="RDK1048" s="170"/>
      <c r="RDL1048" s="170"/>
      <c r="RDM1048" s="170"/>
      <c r="RDN1048" s="170"/>
      <c r="RDO1048" s="170"/>
      <c r="RDP1048" s="170"/>
      <c r="RDQ1048" s="170"/>
      <c r="RDR1048" s="170"/>
      <c r="RDS1048" s="170"/>
      <c r="RDT1048" s="170"/>
      <c r="RDU1048" s="170"/>
      <c r="RDV1048" s="170"/>
      <c r="RDW1048" s="170"/>
      <c r="RDX1048" s="170"/>
      <c r="RDY1048" s="170"/>
      <c r="RDZ1048" s="170"/>
      <c r="REA1048" s="170"/>
      <c r="REB1048" s="170"/>
      <c r="REC1048" s="170"/>
      <c r="RED1048" s="170"/>
      <c r="REE1048" s="170"/>
      <c r="REF1048" s="170"/>
      <c r="REG1048" s="170"/>
      <c r="REH1048" s="170"/>
      <c r="REI1048" s="170"/>
      <c r="REJ1048" s="170"/>
      <c r="REK1048" s="170"/>
      <c r="REL1048" s="170"/>
      <c r="REM1048" s="170"/>
      <c r="REN1048" s="170"/>
      <c r="REO1048" s="170"/>
      <c r="REP1048" s="170"/>
      <c r="REQ1048" s="170"/>
      <c r="RER1048" s="170"/>
      <c r="RES1048" s="170"/>
      <c r="RET1048" s="170"/>
      <c r="REU1048" s="170"/>
      <c r="REV1048" s="170"/>
      <c r="REW1048" s="170"/>
      <c r="REX1048" s="170"/>
      <c r="REY1048" s="170"/>
      <c r="REZ1048" s="170"/>
      <c r="RFA1048" s="170"/>
      <c r="RFB1048" s="170"/>
      <c r="RFC1048" s="170"/>
      <c r="RFD1048" s="170"/>
      <c r="RFE1048" s="170"/>
      <c r="RFF1048" s="170"/>
      <c r="RFG1048" s="170"/>
      <c r="RFH1048" s="170"/>
      <c r="RFI1048" s="170"/>
      <c r="RFJ1048" s="170"/>
      <c r="RFK1048" s="170"/>
      <c r="RFL1048" s="170"/>
      <c r="RFM1048" s="170"/>
      <c r="RFN1048" s="170"/>
      <c r="RFO1048" s="170"/>
      <c r="RFP1048" s="170"/>
      <c r="RFQ1048" s="170"/>
      <c r="RFR1048" s="170"/>
      <c r="RFS1048" s="170"/>
      <c r="RFT1048" s="170"/>
      <c r="RFU1048" s="170"/>
      <c r="RFV1048" s="170"/>
      <c r="RFW1048" s="170"/>
      <c r="RFX1048" s="170"/>
      <c r="RFY1048" s="170"/>
      <c r="RFZ1048" s="170"/>
      <c r="RGA1048" s="170"/>
      <c r="RGB1048" s="170"/>
      <c r="RGC1048" s="170"/>
      <c r="RGD1048" s="170"/>
      <c r="RGE1048" s="170"/>
      <c r="RGF1048" s="170"/>
      <c r="RGG1048" s="170"/>
      <c r="RGH1048" s="170"/>
      <c r="RGI1048" s="170"/>
      <c r="RGJ1048" s="170"/>
      <c r="RGK1048" s="170"/>
      <c r="RGL1048" s="170"/>
      <c r="RGM1048" s="170"/>
      <c r="RGN1048" s="170"/>
      <c r="RGO1048" s="170"/>
      <c r="RGP1048" s="170"/>
      <c r="RGQ1048" s="170"/>
      <c r="RGR1048" s="170"/>
      <c r="RGS1048" s="170"/>
      <c r="RGT1048" s="170"/>
      <c r="RGU1048" s="170"/>
      <c r="RGV1048" s="170"/>
      <c r="RGW1048" s="170"/>
      <c r="RGX1048" s="170"/>
      <c r="RGY1048" s="170"/>
      <c r="RGZ1048" s="170"/>
      <c r="RHA1048" s="170"/>
      <c r="RHB1048" s="170"/>
      <c r="RHC1048" s="170"/>
      <c r="RHD1048" s="170"/>
      <c r="RHE1048" s="170"/>
      <c r="RHF1048" s="170"/>
      <c r="RHG1048" s="170"/>
      <c r="RHH1048" s="170"/>
      <c r="RHI1048" s="170"/>
      <c r="RHJ1048" s="170"/>
      <c r="RHK1048" s="170"/>
      <c r="RHL1048" s="170"/>
      <c r="RHM1048" s="170"/>
      <c r="RHN1048" s="170"/>
      <c r="RHO1048" s="170"/>
      <c r="RHP1048" s="170"/>
      <c r="RHQ1048" s="170"/>
      <c r="RHR1048" s="170"/>
      <c r="RHS1048" s="170"/>
      <c r="RHT1048" s="170"/>
      <c r="RHU1048" s="170"/>
      <c r="RHV1048" s="170"/>
      <c r="RHW1048" s="170"/>
      <c r="RHX1048" s="170"/>
      <c r="RHY1048" s="170"/>
      <c r="RHZ1048" s="170"/>
      <c r="RIA1048" s="170"/>
      <c r="RIB1048" s="170"/>
      <c r="RIC1048" s="170"/>
      <c r="RID1048" s="170"/>
      <c r="RIE1048" s="170"/>
      <c r="RIF1048" s="170"/>
      <c r="RIG1048" s="170"/>
      <c r="RIH1048" s="170"/>
      <c r="RII1048" s="170"/>
      <c r="RIJ1048" s="170"/>
      <c r="RIK1048" s="170"/>
      <c r="RIL1048" s="170"/>
      <c r="RIM1048" s="170"/>
      <c r="RIN1048" s="170"/>
      <c r="RIO1048" s="170"/>
      <c r="RIP1048" s="170"/>
      <c r="RIQ1048" s="170"/>
      <c r="RIR1048" s="170"/>
      <c r="RIS1048" s="170"/>
      <c r="RIT1048" s="170"/>
      <c r="RIU1048" s="170"/>
      <c r="RIV1048" s="170"/>
      <c r="RIW1048" s="170"/>
      <c r="RIX1048" s="170"/>
      <c r="RIY1048" s="170"/>
      <c r="RIZ1048" s="170"/>
      <c r="RJA1048" s="170"/>
      <c r="RJB1048" s="170"/>
      <c r="RJC1048" s="170"/>
      <c r="RJD1048" s="170"/>
      <c r="RJE1048" s="170"/>
      <c r="RJF1048" s="170"/>
      <c r="RJG1048" s="170"/>
      <c r="RJH1048" s="170"/>
      <c r="RJI1048" s="170"/>
      <c r="RJJ1048" s="170"/>
      <c r="RJK1048" s="170"/>
      <c r="RJL1048" s="170"/>
      <c r="RJM1048" s="170"/>
      <c r="RJN1048" s="170"/>
      <c r="RJO1048" s="170"/>
      <c r="RJP1048" s="170"/>
      <c r="RJQ1048" s="170"/>
      <c r="RJR1048" s="170"/>
      <c r="RJS1048" s="170"/>
      <c r="RJT1048" s="170"/>
      <c r="RJU1048" s="170"/>
      <c r="RJV1048" s="170"/>
      <c r="RJW1048" s="170"/>
      <c r="RJX1048" s="170"/>
      <c r="RJY1048" s="170"/>
      <c r="RJZ1048" s="170"/>
      <c r="RKA1048" s="170"/>
      <c r="RKB1048" s="170"/>
      <c r="RKC1048" s="170"/>
      <c r="RKD1048" s="170"/>
      <c r="RKE1048" s="170"/>
      <c r="RKF1048" s="170"/>
      <c r="RKG1048" s="170"/>
      <c r="RKH1048" s="170"/>
      <c r="RKI1048" s="170"/>
      <c r="RKJ1048" s="170"/>
      <c r="RKK1048" s="170"/>
      <c r="RKL1048" s="170"/>
      <c r="RKM1048" s="170"/>
      <c r="RKN1048" s="170"/>
      <c r="RKO1048" s="170"/>
      <c r="RKP1048" s="170"/>
      <c r="RKQ1048" s="170"/>
      <c r="RKR1048" s="170"/>
      <c r="RKS1048" s="170"/>
      <c r="RKT1048" s="170"/>
      <c r="RKU1048" s="170"/>
      <c r="RKV1048" s="170"/>
      <c r="RKW1048" s="170"/>
      <c r="RKX1048" s="170"/>
      <c r="RKY1048" s="170"/>
      <c r="RKZ1048" s="170"/>
      <c r="RLA1048" s="170"/>
      <c r="RLB1048" s="170"/>
      <c r="RLC1048" s="170"/>
      <c r="RLD1048" s="170"/>
      <c r="RLE1048" s="170"/>
      <c r="RLF1048" s="170"/>
      <c r="RLG1048" s="170"/>
      <c r="RLH1048" s="170"/>
      <c r="RLI1048" s="170"/>
      <c r="RLJ1048" s="170"/>
      <c r="RLK1048" s="170"/>
      <c r="RLL1048" s="170"/>
      <c r="RLM1048" s="170"/>
      <c r="RLN1048" s="170"/>
      <c r="RLO1048" s="170"/>
      <c r="RLP1048" s="170"/>
      <c r="RLQ1048" s="170"/>
      <c r="RLR1048" s="170"/>
      <c r="RLS1048" s="170"/>
      <c r="RLT1048" s="170"/>
      <c r="RLU1048" s="170"/>
      <c r="RLV1048" s="170"/>
      <c r="RLW1048" s="170"/>
      <c r="RLX1048" s="170"/>
      <c r="RLY1048" s="170"/>
      <c r="RLZ1048" s="170"/>
      <c r="RMA1048" s="170"/>
      <c r="RMB1048" s="170"/>
      <c r="RMC1048" s="170"/>
      <c r="RMD1048" s="170"/>
      <c r="RME1048" s="170"/>
      <c r="RMF1048" s="170"/>
      <c r="RMG1048" s="170"/>
      <c r="RMH1048" s="170"/>
      <c r="RMI1048" s="170"/>
      <c r="RMJ1048" s="170"/>
      <c r="RMK1048" s="170"/>
      <c r="RML1048" s="170"/>
      <c r="RMM1048" s="170"/>
      <c r="RMN1048" s="170"/>
      <c r="RMO1048" s="170"/>
      <c r="RMP1048" s="170"/>
      <c r="RMQ1048" s="170"/>
      <c r="RMR1048" s="170"/>
      <c r="RMS1048" s="170"/>
      <c r="RMT1048" s="170"/>
      <c r="RMU1048" s="170"/>
      <c r="RMV1048" s="170"/>
      <c r="RMW1048" s="170"/>
      <c r="RMX1048" s="170"/>
      <c r="RMY1048" s="170"/>
      <c r="RMZ1048" s="170"/>
      <c r="RNA1048" s="170"/>
      <c r="RNB1048" s="170"/>
      <c r="RNC1048" s="170"/>
      <c r="RND1048" s="170"/>
      <c r="RNE1048" s="170"/>
      <c r="RNF1048" s="170"/>
      <c r="RNG1048" s="170"/>
      <c r="RNH1048" s="170"/>
      <c r="RNI1048" s="170"/>
      <c r="RNJ1048" s="170"/>
      <c r="RNK1048" s="170"/>
      <c r="RNL1048" s="170"/>
      <c r="RNM1048" s="170"/>
      <c r="RNN1048" s="170"/>
      <c r="RNO1048" s="170"/>
      <c r="RNP1048" s="170"/>
      <c r="RNQ1048" s="170"/>
      <c r="RNR1048" s="170"/>
      <c r="RNS1048" s="170"/>
      <c r="RNT1048" s="170"/>
      <c r="RNU1048" s="170"/>
      <c r="RNV1048" s="170"/>
      <c r="RNW1048" s="170"/>
      <c r="RNX1048" s="170"/>
      <c r="RNY1048" s="170"/>
      <c r="RNZ1048" s="170"/>
      <c r="ROA1048" s="170"/>
      <c r="ROB1048" s="170"/>
      <c r="ROC1048" s="170"/>
      <c r="ROD1048" s="170"/>
      <c r="ROE1048" s="170"/>
      <c r="ROF1048" s="170"/>
      <c r="ROG1048" s="170"/>
      <c r="ROH1048" s="170"/>
      <c r="ROI1048" s="170"/>
      <c r="ROJ1048" s="170"/>
      <c r="ROK1048" s="170"/>
      <c r="ROL1048" s="170"/>
      <c r="ROM1048" s="170"/>
      <c r="RON1048" s="170"/>
      <c r="ROO1048" s="170"/>
      <c r="ROP1048" s="170"/>
      <c r="ROQ1048" s="170"/>
      <c r="ROR1048" s="170"/>
      <c r="ROS1048" s="170"/>
      <c r="ROT1048" s="170"/>
      <c r="ROU1048" s="170"/>
      <c r="ROV1048" s="170"/>
      <c r="ROW1048" s="170"/>
      <c r="ROX1048" s="170"/>
      <c r="ROY1048" s="170"/>
      <c r="ROZ1048" s="170"/>
      <c r="RPA1048" s="170"/>
      <c r="RPB1048" s="170"/>
      <c r="RPC1048" s="170"/>
      <c r="RPD1048" s="170"/>
      <c r="RPE1048" s="170"/>
      <c r="RPF1048" s="170"/>
      <c r="RPG1048" s="170"/>
      <c r="RPH1048" s="170"/>
      <c r="RPI1048" s="170"/>
      <c r="RPJ1048" s="170"/>
      <c r="RPK1048" s="170"/>
      <c r="RPL1048" s="170"/>
      <c r="RPM1048" s="170"/>
      <c r="RPN1048" s="170"/>
      <c r="RPO1048" s="170"/>
      <c r="RPP1048" s="170"/>
      <c r="RPQ1048" s="170"/>
      <c r="RPR1048" s="170"/>
      <c r="RPS1048" s="170"/>
      <c r="RPT1048" s="170"/>
      <c r="RPU1048" s="170"/>
      <c r="RPV1048" s="170"/>
      <c r="RPW1048" s="170"/>
      <c r="RPX1048" s="170"/>
      <c r="RPY1048" s="170"/>
      <c r="RPZ1048" s="170"/>
      <c r="RQA1048" s="170"/>
      <c r="RQB1048" s="170"/>
      <c r="RQC1048" s="170"/>
      <c r="RQD1048" s="170"/>
      <c r="RQE1048" s="170"/>
      <c r="RQF1048" s="170"/>
      <c r="RQG1048" s="170"/>
      <c r="RQH1048" s="170"/>
      <c r="RQI1048" s="170"/>
      <c r="RQJ1048" s="170"/>
      <c r="RQK1048" s="170"/>
      <c r="RQL1048" s="170"/>
      <c r="RQM1048" s="170"/>
      <c r="RQN1048" s="170"/>
      <c r="RQO1048" s="170"/>
      <c r="RQP1048" s="170"/>
      <c r="RQQ1048" s="170"/>
      <c r="RQR1048" s="170"/>
      <c r="RQS1048" s="170"/>
      <c r="RQT1048" s="170"/>
      <c r="RQU1048" s="170"/>
      <c r="RQV1048" s="170"/>
      <c r="RQW1048" s="170"/>
      <c r="RQX1048" s="170"/>
      <c r="RQY1048" s="170"/>
      <c r="RQZ1048" s="170"/>
      <c r="RRA1048" s="170"/>
      <c r="RRB1048" s="170"/>
      <c r="RRC1048" s="170"/>
      <c r="RRD1048" s="170"/>
      <c r="RRE1048" s="170"/>
      <c r="RRF1048" s="170"/>
      <c r="RRG1048" s="170"/>
      <c r="RRH1048" s="170"/>
      <c r="RRI1048" s="170"/>
      <c r="RRJ1048" s="170"/>
      <c r="RRK1048" s="170"/>
      <c r="RRL1048" s="170"/>
      <c r="RRM1048" s="170"/>
      <c r="RRN1048" s="170"/>
      <c r="RRO1048" s="170"/>
      <c r="RRP1048" s="170"/>
      <c r="RRQ1048" s="170"/>
      <c r="RRR1048" s="170"/>
      <c r="RRS1048" s="170"/>
      <c r="RRT1048" s="170"/>
      <c r="RRU1048" s="170"/>
      <c r="RRV1048" s="170"/>
      <c r="RRW1048" s="170"/>
      <c r="RRX1048" s="170"/>
      <c r="RRY1048" s="170"/>
      <c r="RRZ1048" s="170"/>
      <c r="RSA1048" s="170"/>
      <c r="RSB1048" s="170"/>
      <c r="RSC1048" s="170"/>
      <c r="RSD1048" s="170"/>
      <c r="RSE1048" s="170"/>
      <c r="RSF1048" s="170"/>
      <c r="RSG1048" s="170"/>
      <c r="RSH1048" s="170"/>
      <c r="RSI1048" s="170"/>
      <c r="RSJ1048" s="170"/>
      <c r="RSK1048" s="170"/>
      <c r="RSL1048" s="170"/>
      <c r="RSM1048" s="170"/>
      <c r="RSN1048" s="170"/>
      <c r="RSO1048" s="170"/>
      <c r="RSP1048" s="170"/>
      <c r="RSQ1048" s="170"/>
      <c r="RSR1048" s="170"/>
      <c r="RSS1048" s="170"/>
      <c r="RST1048" s="170"/>
      <c r="RSU1048" s="170"/>
      <c r="RSV1048" s="170"/>
      <c r="RSW1048" s="170"/>
      <c r="RSX1048" s="170"/>
      <c r="RSY1048" s="170"/>
      <c r="RSZ1048" s="170"/>
      <c r="RTA1048" s="170"/>
      <c r="RTB1048" s="170"/>
      <c r="RTC1048" s="170"/>
      <c r="RTD1048" s="170"/>
      <c r="RTE1048" s="170"/>
      <c r="RTF1048" s="170"/>
      <c r="RTG1048" s="170"/>
      <c r="RTH1048" s="170"/>
      <c r="RTI1048" s="170"/>
      <c r="RTJ1048" s="170"/>
      <c r="RTK1048" s="170"/>
      <c r="RTL1048" s="170"/>
      <c r="RTM1048" s="170"/>
      <c r="RTN1048" s="170"/>
      <c r="RTO1048" s="170"/>
      <c r="RTP1048" s="170"/>
      <c r="RTQ1048" s="170"/>
      <c r="RTR1048" s="170"/>
      <c r="RTS1048" s="170"/>
      <c r="RTT1048" s="170"/>
      <c r="RTU1048" s="170"/>
      <c r="RTV1048" s="170"/>
      <c r="RTW1048" s="170"/>
      <c r="RTX1048" s="170"/>
      <c r="RTY1048" s="170"/>
      <c r="RTZ1048" s="170"/>
      <c r="RUA1048" s="170"/>
      <c r="RUB1048" s="170"/>
      <c r="RUC1048" s="170"/>
      <c r="RUD1048" s="170"/>
      <c r="RUE1048" s="170"/>
      <c r="RUF1048" s="170"/>
      <c r="RUG1048" s="170"/>
      <c r="RUH1048" s="170"/>
      <c r="RUI1048" s="170"/>
      <c r="RUJ1048" s="170"/>
      <c r="RUK1048" s="170"/>
      <c r="RUL1048" s="170"/>
      <c r="RUM1048" s="170"/>
      <c r="RUN1048" s="170"/>
      <c r="RUO1048" s="170"/>
      <c r="RUP1048" s="170"/>
      <c r="RUQ1048" s="170"/>
      <c r="RUR1048" s="170"/>
      <c r="RUS1048" s="170"/>
      <c r="RUT1048" s="170"/>
      <c r="RUU1048" s="170"/>
      <c r="RUV1048" s="170"/>
      <c r="RUW1048" s="170"/>
      <c r="RUX1048" s="170"/>
      <c r="RUY1048" s="170"/>
      <c r="RUZ1048" s="170"/>
      <c r="RVA1048" s="170"/>
      <c r="RVB1048" s="170"/>
      <c r="RVC1048" s="170"/>
      <c r="RVD1048" s="170"/>
      <c r="RVE1048" s="170"/>
      <c r="RVF1048" s="170"/>
      <c r="RVG1048" s="170"/>
      <c r="RVH1048" s="170"/>
      <c r="RVI1048" s="170"/>
      <c r="RVJ1048" s="170"/>
      <c r="RVK1048" s="170"/>
      <c r="RVL1048" s="170"/>
      <c r="RVM1048" s="170"/>
      <c r="RVN1048" s="170"/>
      <c r="RVO1048" s="170"/>
      <c r="RVP1048" s="170"/>
      <c r="RVQ1048" s="170"/>
      <c r="RVR1048" s="170"/>
      <c r="RVS1048" s="170"/>
      <c r="RVT1048" s="170"/>
      <c r="RVU1048" s="170"/>
      <c r="RVV1048" s="170"/>
      <c r="RVW1048" s="170"/>
      <c r="RVX1048" s="170"/>
      <c r="RVY1048" s="170"/>
      <c r="RVZ1048" s="170"/>
      <c r="RWA1048" s="170"/>
      <c r="RWB1048" s="170"/>
      <c r="RWC1048" s="170"/>
      <c r="RWD1048" s="170"/>
      <c r="RWE1048" s="170"/>
      <c r="RWF1048" s="170"/>
      <c r="RWG1048" s="170"/>
      <c r="RWH1048" s="170"/>
      <c r="RWI1048" s="170"/>
      <c r="RWJ1048" s="170"/>
      <c r="RWK1048" s="170"/>
      <c r="RWL1048" s="170"/>
      <c r="RWM1048" s="170"/>
      <c r="RWN1048" s="170"/>
      <c r="RWO1048" s="170"/>
      <c r="RWP1048" s="170"/>
      <c r="RWQ1048" s="170"/>
      <c r="RWR1048" s="170"/>
      <c r="RWS1048" s="170"/>
      <c r="RWT1048" s="170"/>
      <c r="RWU1048" s="170"/>
      <c r="RWV1048" s="170"/>
      <c r="RWW1048" s="170"/>
      <c r="RWX1048" s="170"/>
      <c r="RWY1048" s="170"/>
      <c r="RWZ1048" s="170"/>
      <c r="RXA1048" s="170"/>
      <c r="RXB1048" s="170"/>
      <c r="RXC1048" s="170"/>
      <c r="RXD1048" s="170"/>
      <c r="RXE1048" s="170"/>
      <c r="RXF1048" s="170"/>
      <c r="RXG1048" s="170"/>
      <c r="RXH1048" s="170"/>
      <c r="RXI1048" s="170"/>
      <c r="RXJ1048" s="170"/>
      <c r="RXK1048" s="170"/>
      <c r="RXL1048" s="170"/>
      <c r="RXM1048" s="170"/>
      <c r="RXN1048" s="170"/>
      <c r="RXO1048" s="170"/>
      <c r="RXP1048" s="170"/>
      <c r="RXQ1048" s="170"/>
      <c r="RXR1048" s="170"/>
      <c r="RXS1048" s="170"/>
      <c r="RXT1048" s="170"/>
      <c r="RXU1048" s="170"/>
      <c r="RXV1048" s="170"/>
      <c r="RXW1048" s="170"/>
      <c r="RXX1048" s="170"/>
      <c r="RXY1048" s="170"/>
      <c r="RXZ1048" s="170"/>
      <c r="RYA1048" s="170"/>
      <c r="RYB1048" s="170"/>
      <c r="RYC1048" s="170"/>
      <c r="RYD1048" s="170"/>
      <c r="RYE1048" s="170"/>
      <c r="RYF1048" s="170"/>
      <c r="RYG1048" s="170"/>
      <c r="RYH1048" s="170"/>
      <c r="RYI1048" s="170"/>
      <c r="RYJ1048" s="170"/>
      <c r="RYK1048" s="170"/>
      <c r="RYL1048" s="170"/>
      <c r="RYM1048" s="170"/>
      <c r="RYN1048" s="170"/>
      <c r="RYO1048" s="170"/>
      <c r="RYP1048" s="170"/>
      <c r="RYQ1048" s="170"/>
      <c r="RYR1048" s="170"/>
      <c r="RYS1048" s="170"/>
      <c r="RYT1048" s="170"/>
      <c r="RYU1048" s="170"/>
      <c r="RYV1048" s="170"/>
      <c r="RYW1048" s="170"/>
      <c r="RYX1048" s="170"/>
      <c r="RYY1048" s="170"/>
      <c r="RYZ1048" s="170"/>
      <c r="RZA1048" s="170"/>
      <c r="RZB1048" s="170"/>
      <c r="RZC1048" s="170"/>
      <c r="RZD1048" s="170"/>
      <c r="RZE1048" s="170"/>
      <c r="RZF1048" s="170"/>
      <c r="RZG1048" s="170"/>
      <c r="RZH1048" s="170"/>
      <c r="RZI1048" s="170"/>
      <c r="RZJ1048" s="170"/>
      <c r="RZK1048" s="170"/>
      <c r="RZL1048" s="170"/>
      <c r="RZM1048" s="170"/>
      <c r="RZN1048" s="170"/>
      <c r="RZO1048" s="170"/>
      <c r="RZP1048" s="170"/>
      <c r="RZQ1048" s="170"/>
      <c r="RZR1048" s="170"/>
      <c r="RZS1048" s="170"/>
      <c r="RZT1048" s="170"/>
      <c r="RZU1048" s="170"/>
      <c r="RZV1048" s="170"/>
      <c r="RZW1048" s="170"/>
      <c r="RZX1048" s="170"/>
      <c r="RZY1048" s="170"/>
      <c r="RZZ1048" s="170"/>
      <c r="SAA1048" s="170"/>
      <c r="SAB1048" s="170"/>
      <c r="SAC1048" s="170"/>
      <c r="SAD1048" s="170"/>
      <c r="SAE1048" s="170"/>
      <c r="SAF1048" s="170"/>
      <c r="SAG1048" s="170"/>
      <c r="SAH1048" s="170"/>
      <c r="SAI1048" s="170"/>
      <c r="SAJ1048" s="170"/>
      <c r="SAK1048" s="170"/>
      <c r="SAL1048" s="170"/>
      <c r="SAM1048" s="170"/>
      <c r="SAN1048" s="170"/>
      <c r="SAO1048" s="170"/>
      <c r="SAP1048" s="170"/>
      <c r="SAQ1048" s="170"/>
      <c r="SAR1048" s="170"/>
      <c r="SAS1048" s="170"/>
      <c r="SAT1048" s="170"/>
      <c r="SAU1048" s="170"/>
      <c r="SAV1048" s="170"/>
      <c r="SAW1048" s="170"/>
      <c r="SAX1048" s="170"/>
      <c r="SAY1048" s="170"/>
      <c r="SAZ1048" s="170"/>
      <c r="SBA1048" s="170"/>
      <c r="SBB1048" s="170"/>
      <c r="SBC1048" s="170"/>
      <c r="SBD1048" s="170"/>
      <c r="SBE1048" s="170"/>
      <c r="SBF1048" s="170"/>
      <c r="SBG1048" s="170"/>
      <c r="SBH1048" s="170"/>
      <c r="SBI1048" s="170"/>
      <c r="SBJ1048" s="170"/>
      <c r="SBK1048" s="170"/>
      <c r="SBL1048" s="170"/>
      <c r="SBM1048" s="170"/>
      <c r="SBN1048" s="170"/>
      <c r="SBO1048" s="170"/>
      <c r="SBP1048" s="170"/>
      <c r="SBQ1048" s="170"/>
      <c r="SBR1048" s="170"/>
      <c r="SBS1048" s="170"/>
      <c r="SBT1048" s="170"/>
      <c r="SBU1048" s="170"/>
      <c r="SBV1048" s="170"/>
      <c r="SBW1048" s="170"/>
      <c r="SBX1048" s="170"/>
      <c r="SBY1048" s="170"/>
      <c r="SBZ1048" s="170"/>
      <c r="SCA1048" s="170"/>
      <c r="SCB1048" s="170"/>
      <c r="SCC1048" s="170"/>
      <c r="SCD1048" s="170"/>
      <c r="SCE1048" s="170"/>
      <c r="SCF1048" s="170"/>
      <c r="SCG1048" s="170"/>
      <c r="SCH1048" s="170"/>
      <c r="SCI1048" s="170"/>
      <c r="SCJ1048" s="170"/>
      <c r="SCK1048" s="170"/>
      <c r="SCL1048" s="170"/>
      <c r="SCM1048" s="170"/>
      <c r="SCN1048" s="170"/>
      <c r="SCO1048" s="170"/>
      <c r="SCP1048" s="170"/>
      <c r="SCQ1048" s="170"/>
      <c r="SCR1048" s="170"/>
      <c r="SCS1048" s="170"/>
      <c r="SCT1048" s="170"/>
      <c r="SCU1048" s="170"/>
      <c r="SCV1048" s="170"/>
      <c r="SCW1048" s="170"/>
      <c r="SCX1048" s="170"/>
      <c r="SCY1048" s="170"/>
      <c r="SCZ1048" s="170"/>
      <c r="SDA1048" s="170"/>
      <c r="SDB1048" s="170"/>
      <c r="SDC1048" s="170"/>
      <c r="SDD1048" s="170"/>
      <c r="SDE1048" s="170"/>
      <c r="SDF1048" s="170"/>
      <c r="SDG1048" s="170"/>
      <c r="SDH1048" s="170"/>
      <c r="SDI1048" s="170"/>
      <c r="SDJ1048" s="170"/>
      <c r="SDK1048" s="170"/>
      <c r="SDL1048" s="170"/>
      <c r="SDM1048" s="170"/>
      <c r="SDN1048" s="170"/>
      <c r="SDO1048" s="170"/>
      <c r="SDP1048" s="170"/>
      <c r="SDQ1048" s="170"/>
      <c r="SDR1048" s="170"/>
      <c r="SDS1048" s="170"/>
      <c r="SDT1048" s="170"/>
      <c r="SDU1048" s="170"/>
      <c r="SDV1048" s="170"/>
      <c r="SDW1048" s="170"/>
      <c r="SDX1048" s="170"/>
      <c r="SDY1048" s="170"/>
      <c r="SDZ1048" s="170"/>
      <c r="SEA1048" s="170"/>
      <c r="SEB1048" s="170"/>
      <c r="SEC1048" s="170"/>
      <c r="SED1048" s="170"/>
      <c r="SEE1048" s="170"/>
      <c r="SEF1048" s="170"/>
      <c r="SEG1048" s="170"/>
      <c r="SEH1048" s="170"/>
      <c r="SEI1048" s="170"/>
      <c r="SEJ1048" s="170"/>
      <c r="SEK1048" s="170"/>
      <c r="SEL1048" s="170"/>
      <c r="SEM1048" s="170"/>
      <c r="SEN1048" s="170"/>
      <c r="SEO1048" s="170"/>
      <c r="SEP1048" s="170"/>
      <c r="SEQ1048" s="170"/>
      <c r="SER1048" s="170"/>
      <c r="SES1048" s="170"/>
      <c r="SET1048" s="170"/>
      <c r="SEU1048" s="170"/>
      <c r="SEV1048" s="170"/>
      <c r="SEW1048" s="170"/>
      <c r="SEX1048" s="170"/>
      <c r="SEY1048" s="170"/>
      <c r="SEZ1048" s="170"/>
      <c r="SFA1048" s="170"/>
      <c r="SFB1048" s="170"/>
      <c r="SFC1048" s="170"/>
      <c r="SFD1048" s="170"/>
      <c r="SFE1048" s="170"/>
      <c r="SFF1048" s="170"/>
      <c r="SFG1048" s="170"/>
      <c r="SFH1048" s="170"/>
      <c r="SFI1048" s="170"/>
      <c r="SFJ1048" s="170"/>
      <c r="SFK1048" s="170"/>
      <c r="SFL1048" s="170"/>
      <c r="SFM1048" s="170"/>
      <c r="SFN1048" s="170"/>
      <c r="SFO1048" s="170"/>
      <c r="SFP1048" s="170"/>
      <c r="SFQ1048" s="170"/>
      <c r="SFR1048" s="170"/>
      <c r="SFS1048" s="170"/>
      <c r="SFT1048" s="170"/>
      <c r="SFU1048" s="170"/>
      <c r="SFV1048" s="170"/>
      <c r="SFW1048" s="170"/>
      <c r="SFX1048" s="170"/>
      <c r="SFY1048" s="170"/>
      <c r="SFZ1048" s="170"/>
      <c r="SGA1048" s="170"/>
      <c r="SGB1048" s="170"/>
      <c r="SGC1048" s="170"/>
      <c r="SGD1048" s="170"/>
      <c r="SGE1048" s="170"/>
      <c r="SGF1048" s="170"/>
      <c r="SGG1048" s="170"/>
      <c r="SGH1048" s="170"/>
      <c r="SGI1048" s="170"/>
      <c r="SGJ1048" s="170"/>
      <c r="SGK1048" s="170"/>
      <c r="SGL1048" s="170"/>
      <c r="SGM1048" s="170"/>
      <c r="SGN1048" s="170"/>
      <c r="SGO1048" s="170"/>
      <c r="SGP1048" s="170"/>
      <c r="SGQ1048" s="170"/>
      <c r="SGR1048" s="170"/>
      <c r="SGS1048" s="170"/>
      <c r="SGT1048" s="170"/>
      <c r="SGU1048" s="170"/>
      <c r="SGV1048" s="170"/>
      <c r="SGW1048" s="170"/>
      <c r="SGX1048" s="170"/>
      <c r="SGY1048" s="170"/>
      <c r="SGZ1048" s="170"/>
      <c r="SHA1048" s="170"/>
      <c r="SHB1048" s="170"/>
      <c r="SHC1048" s="170"/>
      <c r="SHD1048" s="170"/>
      <c r="SHE1048" s="170"/>
      <c r="SHF1048" s="170"/>
      <c r="SHG1048" s="170"/>
      <c r="SHH1048" s="170"/>
      <c r="SHI1048" s="170"/>
      <c r="SHJ1048" s="170"/>
      <c r="SHK1048" s="170"/>
      <c r="SHL1048" s="170"/>
      <c r="SHM1048" s="170"/>
      <c r="SHN1048" s="170"/>
      <c r="SHO1048" s="170"/>
      <c r="SHP1048" s="170"/>
      <c r="SHQ1048" s="170"/>
      <c r="SHR1048" s="170"/>
      <c r="SHS1048" s="170"/>
      <c r="SHT1048" s="170"/>
      <c r="SHU1048" s="170"/>
      <c r="SHV1048" s="170"/>
      <c r="SHW1048" s="170"/>
      <c r="SHX1048" s="170"/>
      <c r="SHY1048" s="170"/>
      <c r="SHZ1048" s="170"/>
      <c r="SIA1048" s="170"/>
      <c r="SIB1048" s="170"/>
      <c r="SIC1048" s="170"/>
      <c r="SID1048" s="170"/>
      <c r="SIE1048" s="170"/>
      <c r="SIF1048" s="170"/>
      <c r="SIG1048" s="170"/>
      <c r="SIH1048" s="170"/>
      <c r="SII1048" s="170"/>
      <c r="SIJ1048" s="170"/>
      <c r="SIK1048" s="170"/>
      <c r="SIL1048" s="170"/>
      <c r="SIM1048" s="170"/>
      <c r="SIN1048" s="170"/>
      <c r="SIO1048" s="170"/>
      <c r="SIP1048" s="170"/>
      <c r="SIQ1048" s="170"/>
      <c r="SIR1048" s="170"/>
      <c r="SIS1048" s="170"/>
      <c r="SIT1048" s="170"/>
      <c r="SIU1048" s="170"/>
      <c r="SIV1048" s="170"/>
      <c r="SIW1048" s="170"/>
      <c r="SIX1048" s="170"/>
      <c r="SIY1048" s="170"/>
      <c r="SIZ1048" s="170"/>
      <c r="SJA1048" s="170"/>
      <c r="SJB1048" s="170"/>
      <c r="SJC1048" s="170"/>
      <c r="SJD1048" s="170"/>
      <c r="SJE1048" s="170"/>
      <c r="SJF1048" s="170"/>
      <c r="SJG1048" s="170"/>
      <c r="SJH1048" s="170"/>
      <c r="SJI1048" s="170"/>
      <c r="SJJ1048" s="170"/>
      <c r="SJK1048" s="170"/>
      <c r="SJL1048" s="170"/>
      <c r="SJM1048" s="170"/>
      <c r="SJN1048" s="170"/>
      <c r="SJO1048" s="170"/>
      <c r="SJP1048" s="170"/>
      <c r="SJQ1048" s="170"/>
      <c r="SJR1048" s="170"/>
      <c r="SJS1048" s="170"/>
      <c r="SJT1048" s="170"/>
      <c r="SJU1048" s="170"/>
      <c r="SJV1048" s="170"/>
      <c r="SJW1048" s="170"/>
      <c r="SJX1048" s="170"/>
      <c r="SJY1048" s="170"/>
      <c r="SJZ1048" s="170"/>
      <c r="SKA1048" s="170"/>
      <c r="SKB1048" s="170"/>
      <c r="SKC1048" s="170"/>
      <c r="SKD1048" s="170"/>
      <c r="SKE1048" s="170"/>
      <c r="SKF1048" s="170"/>
      <c r="SKG1048" s="170"/>
      <c r="SKH1048" s="170"/>
      <c r="SKI1048" s="170"/>
      <c r="SKJ1048" s="170"/>
      <c r="SKK1048" s="170"/>
      <c r="SKL1048" s="170"/>
      <c r="SKM1048" s="170"/>
      <c r="SKN1048" s="170"/>
      <c r="SKO1048" s="170"/>
      <c r="SKP1048" s="170"/>
      <c r="SKQ1048" s="170"/>
      <c r="SKR1048" s="170"/>
      <c r="SKS1048" s="170"/>
      <c r="SKT1048" s="170"/>
      <c r="SKU1048" s="170"/>
      <c r="SKV1048" s="170"/>
      <c r="SKW1048" s="170"/>
      <c r="SKX1048" s="170"/>
      <c r="SKY1048" s="170"/>
      <c r="SKZ1048" s="170"/>
      <c r="SLA1048" s="170"/>
      <c r="SLB1048" s="170"/>
      <c r="SLC1048" s="170"/>
      <c r="SLD1048" s="170"/>
      <c r="SLE1048" s="170"/>
      <c r="SLF1048" s="170"/>
      <c r="SLG1048" s="170"/>
      <c r="SLH1048" s="170"/>
      <c r="SLI1048" s="170"/>
      <c r="SLJ1048" s="170"/>
      <c r="SLK1048" s="170"/>
      <c r="SLL1048" s="170"/>
      <c r="SLM1048" s="170"/>
      <c r="SLN1048" s="170"/>
      <c r="SLO1048" s="170"/>
      <c r="SLP1048" s="170"/>
      <c r="SLQ1048" s="170"/>
      <c r="SLR1048" s="170"/>
      <c r="SLS1048" s="170"/>
      <c r="SLT1048" s="170"/>
      <c r="SLU1048" s="170"/>
      <c r="SLV1048" s="170"/>
      <c r="SLW1048" s="170"/>
      <c r="SLX1048" s="170"/>
      <c r="SLY1048" s="170"/>
      <c r="SLZ1048" s="170"/>
      <c r="SMA1048" s="170"/>
      <c r="SMB1048" s="170"/>
      <c r="SMC1048" s="170"/>
      <c r="SMD1048" s="170"/>
      <c r="SME1048" s="170"/>
      <c r="SMF1048" s="170"/>
      <c r="SMG1048" s="170"/>
      <c r="SMH1048" s="170"/>
      <c r="SMI1048" s="170"/>
      <c r="SMJ1048" s="170"/>
      <c r="SMK1048" s="170"/>
      <c r="SML1048" s="170"/>
      <c r="SMM1048" s="170"/>
      <c r="SMN1048" s="170"/>
      <c r="SMO1048" s="170"/>
      <c r="SMP1048" s="170"/>
      <c r="SMQ1048" s="170"/>
      <c r="SMR1048" s="170"/>
      <c r="SMS1048" s="170"/>
      <c r="SMT1048" s="170"/>
      <c r="SMU1048" s="170"/>
      <c r="SMV1048" s="170"/>
      <c r="SMW1048" s="170"/>
      <c r="SMX1048" s="170"/>
      <c r="SMY1048" s="170"/>
      <c r="SMZ1048" s="170"/>
      <c r="SNA1048" s="170"/>
      <c r="SNB1048" s="170"/>
      <c r="SNC1048" s="170"/>
      <c r="SND1048" s="170"/>
      <c r="SNE1048" s="170"/>
      <c r="SNF1048" s="170"/>
      <c r="SNG1048" s="170"/>
      <c r="SNH1048" s="170"/>
      <c r="SNI1048" s="170"/>
      <c r="SNJ1048" s="170"/>
      <c r="SNK1048" s="170"/>
      <c r="SNL1048" s="170"/>
      <c r="SNM1048" s="170"/>
      <c r="SNN1048" s="170"/>
      <c r="SNO1048" s="170"/>
      <c r="SNP1048" s="170"/>
      <c r="SNQ1048" s="170"/>
      <c r="SNR1048" s="170"/>
      <c r="SNS1048" s="170"/>
      <c r="SNT1048" s="170"/>
      <c r="SNU1048" s="170"/>
      <c r="SNV1048" s="170"/>
      <c r="SNW1048" s="170"/>
      <c r="SNX1048" s="170"/>
      <c r="SNY1048" s="170"/>
      <c r="SNZ1048" s="170"/>
      <c r="SOA1048" s="170"/>
      <c r="SOB1048" s="170"/>
      <c r="SOC1048" s="170"/>
      <c r="SOD1048" s="170"/>
      <c r="SOE1048" s="170"/>
      <c r="SOF1048" s="170"/>
      <c r="SOG1048" s="170"/>
      <c r="SOH1048" s="170"/>
      <c r="SOI1048" s="170"/>
      <c r="SOJ1048" s="170"/>
      <c r="SOK1048" s="170"/>
      <c r="SOL1048" s="170"/>
      <c r="SOM1048" s="170"/>
      <c r="SON1048" s="170"/>
      <c r="SOO1048" s="170"/>
      <c r="SOP1048" s="170"/>
      <c r="SOQ1048" s="170"/>
      <c r="SOR1048" s="170"/>
      <c r="SOS1048" s="170"/>
      <c r="SOT1048" s="170"/>
      <c r="SOU1048" s="170"/>
      <c r="SOV1048" s="170"/>
      <c r="SOW1048" s="170"/>
      <c r="SOX1048" s="170"/>
      <c r="SOY1048" s="170"/>
      <c r="SOZ1048" s="170"/>
      <c r="SPA1048" s="170"/>
      <c r="SPB1048" s="170"/>
      <c r="SPC1048" s="170"/>
      <c r="SPD1048" s="170"/>
      <c r="SPE1048" s="170"/>
      <c r="SPF1048" s="170"/>
      <c r="SPG1048" s="170"/>
      <c r="SPH1048" s="170"/>
      <c r="SPI1048" s="170"/>
      <c r="SPJ1048" s="170"/>
      <c r="SPK1048" s="170"/>
      <c r="SPL1048" s="170"/>
      <c r="SPM1048" s="170"/>
      <c r="SPN1048" s="170"/>
      <c r="SPO1048" s="170"/>
      <c r="SPP1048" s="170"/>
      <c r="SPQ1048" s="170"/>
      <c r="SPR1048" s="170"/>
      <c r="SPS1048" s="170"/>
      <c r="SPT1048" s="170"/>
      <c r="SPU1048" s="170"/>
      <c r="SPV1048" s="170"/>
      <c r="SPW1048" s="170"/>
      <c r="SPX1048" s="170"/>
      <c r="SPY1048" s="170"/>
      <c r="SPZ1048" s="170"/>
      <c r="SQA1048" s="170"/>
      <c r="SQB1048" s="170"/>
      <c r="SQC1048" s="170"/>
      <c r="SQD1048" s="170"/>
      <c r="SQE1048" s="170"/>
      <c r="SQF1048" s="170"/>
      <c r="SQG1048" s="170"/>
      <c r="SQH1048" s="170"/>
      <c r="SQI1048" s="170"/>
      <c r="SQJ1048" s="170"/>
      <c r="SQK1048" s="170"/>
      <c r="SQL1048" s="170"/>
      <c r="SQM1048" s="170"/>
      <c r="SQN1048" s="170"/>
      <c r="SQO1048" s="170"/>
      <c r="SQP1048" s="170"/>
      <c r="SQQ1048" s="170"/>
      <c r="SQR1048" s="170"/>
      <c r="SQS1048" s="170"/>
      <c r="SQT1048" s="170"/>
      <c r="SQU1048" s="170"/>
      <c r="SQV1048" s="170"/>
      <c r="SQW1048" s="170"/>
      <c r="SQX1048" s="170"/>
      <c r="SQY1048" s="170"/>
      <c r="SQZ1048" s="170"/>
      <c r="SRA1048" s="170"/>
      <c r="SRB1048" s="170"/>
      <c r="SRC1048" s="170"/>
      <c r="SRD1048" s="170"/>
      <c r="SRE1048" s="170"/>
      <c r="SRF1048" s="170"/>
      <c r="SRG1048" s="170"/>
      <c r="SRH1048" s="170"/>
      <c r="SRI1048" s="170"/>
      <c r="SRJ1048" s="170"/>
      <c r="SRK1048" s="170"/>
      <c r="SRL1048" s="170"/>
      <c r="SRM1048" s="170"/>
      <c r="SRN1048" s="170"/>
      <c r="SRO1048" s="170"/>
      <c r="SRP1048" s="170"/>
      <c r="SRQ1048" s="170"/>
      <c r="SRR1048" s="170"/>
      <c r="SRS1048" s="170"/>
      <c r="SRT1048" s="170"/>
      <c r="SRU1048" s="170"/>
      <c r="SRV1048" s="170"/>
      <c r="SRW1048" s="170"/>
      <c r="SRX1048" s="170"/>
      <c r="SRY1048" s="170"/>
      <c r="SRZ1048" s="170"/>
      <c r="SSA1048" s="170"/>
      <c r="SSB1048" s="170"/>
      <c r="SSC1048" s="170"/>
      <c r="SSD1048" s="170"/>
      <c r="SSE1048" s="170"/>
      <c r="SSF1048" s="170"/>
      <c r="SSG1048" s="170"/>
      <c r="SSH1048" s="170"/>
      <c r="SSI1048" s="170"/>
      <c r="SSJ1048" s="170"/>
      <c r="SSK1048" s="170"/>
      <c r="SSL1048" s="170"/>
      <c r="SSM1048" s="170"/>
      <c r="SSN1048" s="170"/>
      <c r="SSO1048" s="170"/>
      <c r="SSP1048" s="170"/>
      <c r="SSQ1048" s="170"/>
      <c r="SSR1048" s="170"/>
      <c r="SSS1048" s="170"/>
      <c r="SST1048" s="170"/>
      <c r="SSU1048" s="170"/>
      <c r="SSV1048" s="170"/>
      <c r="SSW1048" s="170"/>
      <c r="SSX1048" s="170"/>
      <c r="SSY1048" s="170"/>
      <c r="SSZ1048" s="170"/>
      <c r="STA1048" s="170"/>
      <c r="STB1048" s="170"/>
      <c r="STC1048" s="170"/>
      <c r="STD1048" s="170"/>
      <c r="STE1048" s="170"/>
      <c r="STF1048" s="170"/>
      <c r="STG1048" s="170"/>
      <c r="STH1048" s="170"/>
      <c r="STI1048" s="170"/>
      <c r="STJ1048" s="170"/>
      <c r="STK1048" s="170"/>
      <c r="STL1048" s="170"/>
      <c r="STM1048" s="170"/>
      <c r="STN1048" s="170"/>
      <c r="STO1048" s="170"/>
      <c r="STP1048" s="170"/>
      <c r="STQ1048" s="170"/>
      <c r="STR1048" s="170"/>
      <c r="STS1048" s="170"/>
      <c r="STT1048" s="170"/>
      <c r="STU1048" s="170"/>
      <c r="STV1048" s="170"/>
      <c r="STW1048" s="170"/>
      <c r="STX1048" s="170"/>
      <c r="STY1048" s="170"/>
      <c r="STZ1048" s="170"/>
      <c r="SUA1048" s="170"/>
      <c r="SUB1048" s="170"/>
      <c r="SUC1048" s="170"/>
      <c r="SUD1048" s="170"/>
      <c r="SUE1048" s="170"/>
      <c r="SUF1048" s="170"/>
      <c r="SUG1048" s="170"/>
      <c r="SUH1048" s="170"/>
      <c r="SUI1048" s="170"/>
      <c r="SUJ1048" s="170"/>
      <c r="SUK1048" s="170"/>
      <c r="SUL1048" s="170"/>
      <c r="SUM1048" s="170"/>
      <c r="SUN1048" s="170"/>
      <c r="SUO1048" s="170"/>
      <c r="SUP1048" s="170"/>
      <c r="SUQ1048" s="170"/>
      <c r="SUR1048" s="170"/>
      <c r="SUS1048" s="170"/>
      <c r="SUT1048" s="170"/>
      <c r="SUU1048" s="170"/>
      <c r="SUV1048" s="170"/>
      <c r="SUW1048" s="170"/>
      <c r="SUX1048" s="170"/>
      <c r="SUY1048" s="170"/>
      <c r="SUZ1048" s="170"/>
      <c r="SVA1048" s="170"/>
      <c r="SVB1048" s="170"/>
      <c r="SVC1048" s="170"/>
      <c r="SVD1048" s="170"/>
      <c r="SVE1048" s="170"/>
      <c r="SVF1048" s="170"/>
      <c r="SVG1048" s="170"/>
      <c r="SVH1048" s="170"/>
      <c r="SVI1048" s="170"/>
      <c r="SVJ1048" s="170"/>
      <c r="SVK1048" s="170"/>
      <c r="SVL1048" s="170"/>
      <c r="SVM1048" s="170"/>
      <c r="SVN1048" s="170"/>
      <c r="SVO1048" s="170"/>
      <c r="SVP1048" s="170"/>
      <c r="SVQ1048" s="170"/>
      <c r="SVR1048" s="170"/>
      <c r="SVS1048" s="170"/>
      <c r="SVT1048" s="170"/>
      <c r="SVU1048" s="170"/>
      <c r="SVV1048" s="170"/>
      <c r="SVW1048" s="170"/>
      <c r="SVX1048" s="170"/>
      <c r="SVY1048" s="170"/>
      <c r="SVZ1048" s="170"/>
      <c r="SWA1048" s="170"/>
      <c r="SWB1048" s="170"/>
      <c r="SWC1048" s="170"/>
      <c r="SWD1048" s="170"/>
      <c r="SWE1048" s="170"/>
      <c r="SWF1048" s="170"/>
      <c r="SWG1048" s="170"/>
      <c r="SWH1048" s="170"/>
      <c r="SWI1048" s="170"/>
      <c r="SWJ1048" s="170"/>
      <c r="SWK1048" s="170"/>
      <c r="SWL1048" s="170"/>
      <c r="SWM1048" s="170"/>
      <c r="SWN1048" s="170"/>
      <c r="SWO1048" s="170"/>
      <c r="SWP1048" s="170"/>
      <c r="SWQ1048" s="170"/>
      <c r="SWR1048" s="170"/>
      <c r="SWS1048" s="170"/>
      <c r="SWT1048" s="170"/>
      <c r="SWU1048" s="170"/>
      <c r="SWV1048" s="170"/>
      <c r="SWW1048" s="170"/>
      <c r="SWX1048" s="170"/>
      <c r="SWY1048" s="170"/>
      <c r="SWZ1048" s="170"/>
      <c r="SXA1048" s="170"/>
      <c r="SXB1048" s="170"/>
      <c r="SXC1048" s="170"/>
      <c r="SXD1048" s="170"/>
      <c r="SXE1048" s="170"/>
      <c r="SXF1048" s="170"/>
      <c r="SXG1048" s="170"/>
      <c r="SXH1048" s="170"/>
      <c r="SXI1048" s="170"/>
      <c r="SXJ1048" s="170"/>
      <c r="SXK1048" s="170"/>
      <c r="SXL1048" s="170"/>
      <c r="SXM1048" s="170"/>
      <c r="SXN1048" s="170"/>
      <c r="SXO1048" s="170"/>
      <c r="SXP1048" s="170"/>
      <c r="SXQ1048" s="170"/>
      <c r="SXR1048" s="170"/>
      <c r="SXS1048" s="170"/>
      <c r="SXT1048" s="170"/>
      <c r="SXU1048" s="170"/>
      <c r="SXV1048" s="170"/>
      <c r="SXW1048" s="170"/>
      <c r="SXX1048" s="170"/>
      <c r="SXY1048" s="170"/>
      <c r="SXZ1048" s="170"/>
      <c r="SYA1048" s="170"/>
      <c r="SYB1048" s="170"/>
      <c r="SYC1048" s="170"/>
      <c r="SYD1048" s="170"/>
      <c r="SYE1048" s="170"/>
      <c r="SYF1048" s="170"/>
      <c r="SYG1048" s="170"/>
      <c r="SYH1048" s="170"/>
      <c r="SYI1048" s="170"/>
      <c r="SYJ1048" s="170"/>
      <c r="SYK1048" s="170"/>
      <c r="SYL1048" s="170"/>
      <c r="SYM1048" s="170"/>
      <c r="SYN1048" s="170"/>
      <c r="SYO1048" s="170"/>
      <c r="SYP1048" s="170"/>
      <c r="SYQ1048" s="170"/>
      <c r="SYR1048" s="170"/>
      <c r="SYS1048" s="170"/>
      <c r="SYT1048" s="170"/>
      <c r="SYU1048" s="170"/>
      <c r="SYV1048" s="170"/>
      <c r="SYW1048" s="170"/>
      <c r="SYX1048" s="170"/>
      <c r="SYY1048" s="170"/>
      <c r="SYZ1048" s="170"/>
      <c r="SZA1048" s="170"/>
      <c r="SZB1048" s="170"/>
      <c r="SZC1048" s="170"/>
      <c r="SZD1048" s="170"/>
      <c r="SZE1048" s="170"/>
      <c r="SZF1048" s="170"/>
      <c r="SZG1048" s="170"/>
      <c r="SZH1048" s="170"/>
      <c r="SZI1048" s="170"/>
      <c r="SZJ1048" s="170"/>
      <c r="SZK1048" s="170"/>
      <c r="SZL1048" s="170"/>
      <c r="SZM1048" s="170"/>
      <c r="SZN1048" s="170"/>
      <c r="SZO1048" s="170"/>
      <c r="SZP1048" s="170"/>
      <c r="SZQ1048" s="170"/>
      <c r="SZR1048" s="170"/>
      <c r="SZS1048" s="170"/>
      <c r="SZT1048" s="170"/>
      <c r="SZU1048" s="170"/>
      <c r="SZV1048" s="170"/>
      <c r="SZW1048" s="170"/>
      <c r="SZX1048" s="170"/>
      <c r="SZY1048" s="170"/>
      <c r="SZZ1048" s="170"/>
      <c r="TAA1048" s="170"/>
      <c r="TAB1048" s="170"/>
      <c r="TAC1048" s="170"/>
      <c r="TAD1048" s="170"/>
      <c r="TAE1048" s="170"/>
      <c r="TAF1048" s="170"/>
      <c r="TAG1048" s="170"/>
      <c r="TAH1048" s="170"/>
      <c r="TAI1048" s="170"/>
      <c r="TAJ1048" s="170"/>
      <c r="TAK1048" s="170"/>
      <c r="TAL1048" s="170"/>
      <c r="TAM1048" s="170"/>
      <c r="TAN1048" s="170"/>
      <c r="TAO1048" s="170"/>
      <c r="TAP1048" s="170"/>
      <c r="TAQ1048" s="170"/>
      <c r="TAR1048" s="170"/>
      <c r="TAS1048" s="170"/>
      <c r="TAT1048" s="170"/>
      <c r="TAU1048" s="170"/>
      <c r="TAV1048" s="170"/>
      <c r="TAW1048" s="170"/>
      <c r="TAX1048" s="170"/>
      <c r="TAY1048" s="170"/>
      <c r="TAZ1048" s="170"/>
      <c r="TBA1048" s="170"/>
      <c r="TBB1048" s="170"/>
      <c r="TBC1048" s="170"/>
      <c r="TBD1048" s="170"/>
      <c r="TBE1048" s="170"/>
      <c r="TBF1048" s="170"/>
      <c r="TBG1048" s="170"/>
      <c r="TBH1048" s="170"/>
      <c r="TBI1048" s="170"/>
      <c r="TBJ1048" s="170"/>
      <c r="TBK1048" s="170"/>
      <c r="TBL1048" s="170"/>
      <c r="TBM1048" s="170"/>
      <c r="TBN1048" s="170"/>
      <c r="TBO1048" s="170"/>
      <c r="TBP1048" s="170"/>
      <c r="TBQ1048" s="170"/>
      <c r="TBR1048" s="170"/>
      <c r="TBS1048" s="170"/>
      <c r="TBT1048" s="170"/>
      <c r="TBU1048" s="170"/>
      <c r="TBV1048" s="170"/>
      <c r="TBW1048" s="170"/>
      <c r="TBX1048" s="170"/>
      <c r="TBY1048" s="170"/>
      <c r="TBZ1048" s="170"/>
      <c r="TCA1048" s="170"/>
      <c r="TCB1048" s="170"/>
      <c r="TCC1048" s="170"/>
      <c r="TCD1048" s="170"/>
      <c r="TCE1048" s="170"/>
      <c r="TCF1048" s="170"/>
      <c r="TCG1048" s="170"/>
      <c r="TCH1048" s="170"/>
      <c r="TCI1048" s="170"/>
      <c r="TCJ1048" s="170"/>
      <c r="TCK1048" s="170"/>
      <c r="TCL1048" s="170"/>
      <c r="TCM1048" s="170"/>
      <c r="TCN1048" s="170"/>
      <c r="TCO1048" s="170"/>
      <c r="TCP1048" s="170"/>
      <c r="TCQ1048" s="170"/>
      <c r="TCR1048" s="170"/>
      <c r="TCS1048" s="170"/>
      <c r="TCT1048" s="170"/>
      <c r="TCU1048" s="170"/>
      <c r="TCV1048" s="170"/>
      <c r="TCW1048" s="170"/>
      <c r="TCX1048" s="170"/>
      <c r="TCY1048" s="170"/>
      <c r="TCZ1048" s="170"/>
      <c r="TDA1048" s="170"/>
      <c r="TDB1048" s="170"/>
      <c r="TDC1048" s="170"/>
      <c r="TDD1048" s="170"/>
      <c r="TDE1048" s="170"/>
      <c r="TDF1048" s="170"/>
      <c r="TDG1048" s="170"/>
      <c r="TDH1048" s="170"/>
      <c r="TDI1048" s="170"/>
      <c r="TDJ1048" s="170"/>
      <c r="TDK1048" s="170"/>
      <c r="TDL1048" s="170"/>
      <c r="TDM1048" s="170"/>
      <c r="TDN1048" s="170"/>
      <c r="TDO1048" s="170"/>
      <c r="TDP1048" s="170"/>
      <c r="TDQ1048" s="170"/>
      <c r="TDR1048" s="170"/>
      <c r="TDS1048" s="170"/>
      <c r="TDT1048" s="170"/>
      <c r="TDU1048" s="170"/>
      <c r="TDV1048" s="170"/>
      <c r="TDW1048" s="170"/>
      <c r="TDX1048" s="170"/>
      <c r="TDY1048" s="170"/>
      <c r="TDZ1048" s="170"/>
      <c r="TEA1048" s="170"/>
      <c r="TEB1048" s="170"/>
      <c r="TEC1048" s="170"/>
      <c r="TED1048" s="170"/>
      <c r="TEE1048" s="170"/>
      <c r="TEF1048" s="170"/>
      <c r="TEG1048" s="170"/>
      <c r="TEH1048" s="170"/>
      <c r="TEI1048" s="170"/>
      <c r="TEJ1048" s="170"/>
      <c r="TEK1048" s="170"/>
      <c r="TEL1048" s="170"/>
      <c r="TEM1048" s="170"/>
      <c r="TEN1048" s="170"/>
      <c r="TEO1048" s="170"/>
      <c r="TEP1048" s="170"/>
      <c r="TEQ1048" s="170"/>
      <c r="TER1048" s="170"/>
      <c r="TES1048" s="170"/>
      <c r="TET1048" s="170"/>
      <c r="TEU1048" s="170"/>
      <c r="TEV1048" s="170"/>
      <c r="TEW1048" s="170"/>
      <c r="TEX1048" s="170"/>
      <c r="TEY1048" s="170"/>
      <c r="TEZ1048" s="170"/>
      <c r="TFA1048" s="170"/>
      <c r="TFB1048" s="170"/>
      <c r="TFC1048" s="170"/>
      <c r="TFD1048" s="170"/>
      <c r="TFE1048" s="170"/>
      <c r="TFF1048" s="170"/>
      <c r="TFG1048" s="170"/>
      <c r="TFH1048" s="170"/>
      <c r="TFI1048" s="170"/>
      <c r="TFJ1048" s="170"/>
      <c r="TFK1048" s="170"/>
      <c r="TFL1048" s="170"/>
      <c r="TFM1048" s="170"/>
      <c r="TFN1048" s="170"/>
      <c r="TFO1048" s="170"/>
      <c r="TFP1048" s="170"/>
      <c r="TFQ1048" s="170"/>
      <c r="TFR1048" s="170"/>
      <c r="TFS1048" s="170"/>
      <c r="TFT1048" s="170"/>
      <c r="TFU1048" s="170"/>
      <c r="TFV1048" s="170"/>
      <c r="TFW1048" s="170"/>
      <c r="TFX1048" s="170"/>
      <c r="TFY1048" s="170"/>
      <c r="TFZ1048" s="170"/>
      <c r="TGA1048" s="170"/>
      <c r="TGB1048" s="170"/>
      <c r="TGC1048" s="170"/>
      <c r="TGD1048" s="170"/>
      <c r="TGE1048" s="170"/>
      <c r="TGF1048" s="170"/>
      <c r="TGG1048" s="170"/>
      <c r="TGH1048" s="170"/>
      <c r="TGI1048" s="170"/>
      <c r="TGJ1048" s="170"/>
      <c r="TGK1048" s="170"/>
      <c r="TGL1048" s="170"/>
      <c r="TGM1048" s="170"/>
      <c r="TGN1048" s="170"/>
      <c r="TGO1048" s="170"/>
      <c r="TGP1048" s="170"/>
      <c r="TGQ1048" s="170"/>
      <c r="TGR1048" s="170"/>
      <c r="TGS1048" s="170"/>
      <c r="TGT1048" s="170"/>
      <c r="TGU1048" s="170"/>
      <c r="TGV1048" s="170"/>
      <c r="TGW1048" s="170"/>
      <c r="TGX1048" s="170"/>
      <c r="TGY1048" s="170"/>
      <c r="TGZ1048" s="170"/>
      <c r="THA1048" s="170"/>
      <c r="THB1048" s="170"/>
      <c r="THC1048" s="170"/>
      <c r="THD1048" s="170"/>
      <c r="THE1048" s="170"/>
      <c r="THF1048" s="170"/>
      <c r="THG1048" s="170"/>
      <c r="THH1048" s="170"/>
      <c r="THI1048" s="170"/>
      <c r="THJ1048" s="170"/>
      <c r="THK1048" s="170"/>
      <c r="THL1048" s="170"/>
      <c r="THM1048" s="170"/>
      <c r="THN1048" s="170"/>
      <c r="THO1048" s="170"/>
      <c r="THP1048" s="170"/>
      <c r="THQ1048" s="170"/>
      <c r="THR1048" s="170"/>
      <c r="THS1048" s="170"/>
      <c r="THT1048" s="170"/>
      <c r="THU1048" s="170"/>
      <c r="THV1048" s="170"/>
      <c r="THW1048" s="170"/>
      <c r="THX1048" s="170"/>
      <c r="THY1048" s="170"/>
      <c r="THZ1048" s="170"/>
      <c r="TIA1048" s="170"/>
      <c r="TIB1048" s="170"/>
      <c r="TIC1048" s="170"/>
      <c r="TID1048" s="170"/>
      <c r="TIE1048" s="170"/>
      <c r="TIF1048" s="170"/>
      <c r="TIG1048" s="170"/>
      <c r="TIH1048" s="170"/>
      <c r="TII1048" s="170"/>
      <c r="TIJ1048" s="170"/>
      <c r="TIK1048" s="170"/>
      <c r="TIL1048" s="170"/>
      <c r="TIM1048" s="170"/>
      <c r="TIN1048" s="170"/>
      <c r="TIO1048" s="170"/>
      <c r="TIP1048" s="170"/>
      <c r="TIQ1048" s="170"/>
      <c r="TIR1048" s="170"/>
      <c r="TIS1048" s="170"/>
      <c r="TIT1048" s="170"/>
      <c r="TIU1048" s="170"/>
      <c r="TIV1048" s="170"/>
      <c r="TIW1048" s="170"/>
      <c r="TIX1048" s="170"/>
      <c r="TIY1048" s="170"/>
      <c r="TIZ1048" s="170"/>
      <c r="TJA1048" s="170"/>
      <c r="TJB1048" s="170"/>
      <c r="TJC1048" s="170"/>
      <c r="TJD1048" s="170"/>
      <c r="TJE1048" s="170"/>
      <c r="TJF1048" s="170"/>
      <c r="TJG1048" s="170"/>
      <c r="TJH1048" s="170"/>
      <c r="TJI1048" s="170"/>
      <c r="TJJ1048" s="170"/>
      <c r="TJK1048" s="170"/>
      <c r="TJL1048" s="170"/>
      <c r="TJM1048" s="170"/>
      <c r="TJN1048" s="170"/>
      <c r="TJO1048" s="170"/>
      <c r="TJP1048" s="170"/>
      <c r="TJQ1048" s="170"/>
      <c r="TJR1048" s="170"/>
      <c r="TJS1048" s="170"/>
      <c r="TJT1048" s="170"/>
      <c r="TJU1048" s="170"/>
      <c r="TJV1048" s="170"/>
      <c r="TJW1048" s="170"/>
      <c r="TJX1048" s="170"/>
      <c r="TJY1048" s="170"/>
      <c r="TJZ1048" s="170"/>
      <c r="TKA1048" s="170"/>
      <c r="TKB1048" s="170"/>
      <c r="TKC1048" s="170"/>
      <c r="TKD1048" s="170"/>
      <c r="TKE1048" s="170"/>
      <c r="TKF1048" s="170"/>
      <c r="TKG1048" s="170"/>
      <c r="TKH1048" s="170"/>
      <c r="TKI1048" s="170"/>
      <c r="TKJ1048" s="170"/>
      <c r="TKK1048" s="170"/>
      <c r="TKL1048" s="170"/>
      <c r="TKM1048" s="170"/>
      <c r="TKN1048" s="170"/>
      <c r="TKO1048" s="170"/>
      <c r="TKP1048" s="170"/>
      <c r="TKQ1048" s="170"/>
      <c r="TKR1048" s="170"/>
      <c r="TKS1048" s="170"/>
      <c r="TKT1048" s="170"/>
      <c r="TKU1048" s="170"/>
      <c r="TKV1048" s="170"/>
      <c r="TKW1048" s="170"/>
      <c r="TKX1048" s="170"/>
      <c r="TKY1048" s="170"/>
      <c r="TKZ1048" s="170"/>
      <c r="TLA1048" s="170"/>
      <c r="TLB1048" s="170"/>
      <c r="TLC1048" s="170"/>
      <c r="TLD1048" s="170"/>
      <c r="TLE1048" s="170"/>
      <c r="TLF1048" s="170"/>
      <c r="TLG1048" s="170"/>
      <c r="TLH1048" s="170"/>
      <c r="TLI1048" s="170"/>
      <c r="TLJ1048" s="170"/>
      <c r="TLK1048" s="170"/>
      <c r="TLL1048" s="170"/>
      <c r="TLM1048" s="170"/>
      <c r="TLN1048" s="170"/>
      <c r="TLO1048" s="170"/>
      <c r="TLP1048" s="170"/>
      <c r="TLQ1048" s="170"/>
      <c r="TLR1048" s="170"/>
      <c r="TLS1048" s="170"/>
      <c r="TLT1048" s="170"/>
      <c r="TLU1048" s="170"/>
      <c r="TLV1048" s="170"/>
      <c r="TLW1048" s="170"/>
      <c r="TLX1048" s="170"/>
      <c r="TLY1048" s="170"/>
      <c r="TLZ1048" s="170"/>
      <c r="TMA1048" s="170"/>
      <c r="TMB1048" s="170"/>
      <c r="TMC1048" s="170"/>
      <c r="TMD1048" s="170"/>
      <c r="TME1048" s="170"/>
      <c r="TMF1048" s="170"/>
      <c r="TMG1048" s="170"/>
      <c r="TMH1048" s="170"/>
      <c r="TMI1048" s="170"/>
      <c r="TMJ1048" s="170"/>
      <c r="TMK1048" s="170"/>
      <c r="TML1048" s="170"/>
      <c r="TMM1048" s="170"/>
      <c r="TMN1048" s="170"/>
      <c r="TMO1048" s="170"/>
      <c r="TMP1048" s="170"/>
      <c r="TMQ1048" s="170"/>
      <c r="TMR1048" s="170"/>
      <c r="TMS1048" s="170"/>
      <c r="TMT1048" s="170"/>
      <c r="TMU1048" s="170"/>
      <c r="TMV1048" s="170"/>
      <c r="TMW1048" s="170"/>
      <c r="TMX1048" s="170"/>
      <c r="TMY1048" s="170"/>
      <c r="TMZ1048" s="170"/>
      <c r="TNA1048" s="170"/>
      <c r="TNB1048" s="170"/>
      <c r="TNC1048" s="170"/>
      <c r="TND1048" s="170"/>
      <c r="TNE1048" s="170"/>
      <c r="TNF1048" s="170"/>
      <c r="TNG1048" s="170"/>
      <c r="TNH1048" s="170"/>
      <c r="TNI1048" s="170"/>
      <c r="TNJ1048" s="170"/>
      <c r="TNK1048" s="170"/>
      <c r="TNL1048" s="170"/>
      <c r="TNM1048" s="170"/>
      <c r="TNN1048" s="170"/>
      <c r="TNO1048" s="170"/>
      <c r="TNP1048" s="170"/>
      <c r="TNQ1048" s="170"/>
      <c r="TNR1048" s="170"/>
      <c r="TNS1048" s="170"/>
      <c r="TNT1048" s="170"/>
      <c r="TNU1048" s="170"/>
      <c r="TNV1048" s="170"/>
      <c r="TNW1048" s="170"/>
      <c r="TNX1048" s="170"/>
      <c r="TNY1048" s="170"/>
      <c r="TNZ1048" s="170"/>
      <c r="TOA1048" s="170"/>
      <c r="TOB1048" s="170"/>
      <c r="TOC1048" s="170"/>
      <c r="TOD1048" s="170"/>
      <c r="TOE1048" s="170"/>
      <c r="TOF1048" s="170"/>
      <c r="TOG1048" s="170"/>
      <c r="TOH1048" s="170"/>
      <c r="TOI1048" s="170"/>
      <c r="TOJ1048" s="170"/>
      <c r="TOK1048" s="170"/>
      <c r="TOL1048" s="170"/>
      <c r="TOM1048" s="170"/>
      <c r="TON1048" s="170"/>
      <c r="TOO1048" s="170"/>
      <c r="TOP1048" s="170"/>
      <c r="TOQ1048" s="170"/>
      <c r="TOR1048" s="170"/>
      <c r="TOS1048" s="170"/>
      <c r="TOT1048" s="170"/>
      <c r="TOU1048" s="170"/>
      <c r="TOV1048" s="170"/>
      <c r="TOW1048" s="170"/>
      <c r="TOX1048" s="170"/>
      <c r="TOY1048" s="170"/>
      <c r="TOZ1048" s="170"/>
      <c r="TPA1048" s="170"/>
      <c r="TPB1048" s="170"/>
      <c r="TPC1048" s="170"/>
      <c r="TPD1048" s="170"/>
      <c r="TPE1048" s="170"/>
      <c r="TPF1048" s="170"/>
      <c r="TPG1048" s="170"/>
      <c r="TPH1048" s="170"/>
      <c r="TPI1048" s="170"/>
      <c r="TPJ1048" s="170"/>
      <c r="TPK1048" s="170"/>
      <c r="TPL1048" s="170"/>
      <c r="TPM1048" s="170"/>
      <c r="TPN1048" s="170"/>
      <c r="TPO1048" s="170"/>
      <c r="TPP1048" s="170"/>
      <c r="TPQ1048" s="170"/>
      <c r="TPR1048" s="170"/>
      <c r="TPS1048" s="170"/>
      <c r="TPT1048" s="170"/>
      <c r="TPU1048" s="170"/>
      <c r="TPV1048" s="170"/>
      <c r="TPW1048" s="170"/>
      <c r="TPX1048" s="170"/>
      <c r="TPY1048" s="170"/>
      <c r="TPZ1048" s="170"/>
      <c r="TQA1048" s="170"/>
      <c r="TQB1048" s="170"/>
      <c r="TQC1048" s="170"/>
      <c r="TQD1048" s="170"/>
      <c r="TQE1048" s="170"/>
      <c r="TQF1048" s="170"/>
      <c r="TQG1048" s="170"/>
      <c r="TQH1048" s="170"/>
      <c r="TQI1048" s="170"/>
      <c r="TQJ1048" s="170"/>
      <c r="TQK1048" s="170"/>
      <c r="TQL1048" s="170"/>
      <c r="TQM1048" s="170"/>
      <c r="TQN1048" s="170"/>
      <c r="TQO1048" s="170"/>
      <c r="TQP1048" s="170"/>
      <c r="TQQ1048" s="170"/>
      <c r="TQR1048" s="170"/>
      <c r="TQS1048" s="170"/>
      <c r="TQT1048" s="170"/>
      <c r="TQU1048" s="170"/>
      <c r="TQV1048" s="170"/>
      <c r="TQW1048" s="170"/>
      <c r="TQX1048" s="170"/>
      <c r="TQY1048" s="170"/>
      <c r="TQZ1048" s="170"/>
      <c r="TRA1048" s="170"/>
      <c r="TRB1048" s="170"/>
      <c r="TRC1048" s="170"/>
      <c r="TRD1048" s="170"/>
      <c r="TRE1048" s="170"/>
      <c r="TRF1048" s="170"/>
      <c r="TRG1048" s="170"/>
      <c r="TRH1048" s="170"/>
      <c r="TRI1048" s="170"/>
      <c r="TRJ1048" s="170"/>
      <c r="TRK1048" s="170"/>
      <c r="TRL1048" s="170"/>
      <c r="TRM1048" s="170"/>
      <c r="TRN1048" s="170"/>
      <c r="TRO1048" s="170"/>
      <c r="TRP1048" s="170"/>
      <c r="TRQ1048" s="170"/>
      <c r="TRR1048" s="170"/>
      <c r="TRS1048" s="170"/>
      <c r="TRT1048" s="170"/>
      <c r="TRU1048" s="170"/>
      <c r="TRV1048" s="170"/>
      <c r="TRW1048" s="170"/>
      <c r="TRX1048" s="170"/>
      <c r="TRY1048" s="170"/>
      <c r="TRZ1048" s="170"/>
      <c r="TSA1048" s="170"/>
      <c r="TSB1048" s="170"/>
      <c r="TSC1048" s="170"/>
      <c r="TSD1048" s="170"/>
      <c r="TSE1048" s="170"/>
      <c r="TSF1048" s="170"/>
      <c r="TSG1048" s="170"/>
      <c r="TSH1048" s="170"/>
      <c r="TSI1048" s="170"/>
      <c r="TSJ1048" s="170"/>
      <c r="TSK1048" s="170"/>
      <c r="TSL1048" s="170"/>
      <c r="TSM1048" s="170"/>
      <c r="TSN1048" s="170"/>
      <c r="TSO1048" s="170"/>
      <c r="TSP1048" s="170"/>
      <c r="TSQ1048" s="170"/>
      <c r="TSR1048" s="170"/>
      <c r="TSS1048" s="170"/>
      <c r="TST1048" s="170"/>
      <c r="TSU1048" s="170"/>
      <c r="TSV1048" s="170"/>
      <c r="TSW1048" s="170"/>
      <c r="TSX1048" s="170"/>
      <c r="TSY1048" s="170"/>
      <c r="TSZ1048" s="170"/>
      <c r="TTA1048" s="170"/>
      <c r="TTB1048" s="170"/>
      <c r="TTC1048" s="170"/>
      <c r="TTD1048" s="170"/>
      <c r="TTE1048" s="170"/>
      <c r="TTF1048" s="170"/>
      <c r="TTG1048" s="170"/>
      <c r="TTH1048" s="170"/>
      <c r="TTI1048" s="170"/>
      <c r="TTJ1048" s="170"/>
      <c r="TTK1048" s="170"/>
      <c r="TTL1048" s="170"/>
      <c r="TTM1048" s="170"/>
      <c r="TTN1048" s="170"/>
      <c r="TTO1048" s="170"/>
      <c r="TTP1048" s="170"/>
      <c r="TTQ1048" s="170"/>
      <c r="TTR1048" s="170"/>
      <c r="TTS1048" s="170"/>
      <c r="TTT1048" s="170"/>
      <c r="TTU1048" s="170"/>
      <c r="TTV1048" s="170"/>
      <c r="TTW1048" s="170"/>
      <c r="TTX1048" s="170"/>
      <c r="TTY1048" s="170"/>
      <c r="TTZ1048" s="170"/>
      <c r="TUA1048" s="170"/>
      <c r="TUB1048" s="170"/>
      <c r="TUC1048" s="170"/>
      <c r="TUD1048" s="170"/>
      <c r="TUE1048" s="170"/>
      <c r="TUF1048" s="170"/>
      <c r="TUG1048" s="170"/>
      <c r="TUH1048" s="170"/>
      <c r="TUI1048" s="170"/>
      <c r="TUJ1048" s="170"/>
      <c r="TUK1048" s="170"/>
      <c r="TUL1048" s="170"/>
      <c r="TUM1048" s="170"/>
      <c r="TUN1048" s="170"/>
      <c r="TUO1048" s="170"/>
      <c r="TUP1048" s="170"/>
      <c r="TUQ1048" s="170"/>
      <c r="TUR1048" s="170"/>
      <c r="TUS1048" s="170"/>
      <c r="TUT1048" s="170"/>
      <c r="TUU1048" s="170"/>
      <c r="TUV1048" s="170"/>
      <c r="TUW1048" s="170"/>
      <c r="TUX1048" s="170"/>
      <c r="TUY1048" s="170"/>
      <c r="TUZ1048" s="170"/>
      <c r="TVA1048" s="170"/>
      <c r="TVB1048" s="170"/>
      <c r="TVC1048" s="170"/>
      <c r="TVD1048" s="170"/>
      <c r="TVE1048" s="170"/>
      <c r="TVF1048" s="170"/>
      <c r="TVG1048" s="170"/>
      <c r="TVH1048" s="170"/>
      <c r="TVI1048" s="170"/>
      <c r="TVJ1048" s="170"/>
      <c r="TVK1048" s="170"/>
      <c r="TVL1048" s="170"/>
      <c r="TVM1048" s="170"/>
      <c r="TVN1048" s="170"/>
      <c r="TVO1048" s="170"/>
      <c r="TVP1048" s="170"/>
      <c r="TVQ1048" s="170"/>
      <c r="TVR1048" s="170"/>
      <c r="TVS1048" s="170"/>
      <c r="TVT1048" s="170"/>
      <c r="TVU1048" s="170"/>
      <c r="TVV1048" s="170"/>
      <c r="TVW1048" s="170"/>
      <c r="TVX1048" s="170"/>
      <c r="TVY1048" s="170"/>
      <c r="TVZ1048" s="170"/>
      <c r="TWA1048" s="170"/>
      <c r="TWB1048" s="170"/>
      <c r="TWC1048" s="170"/>
      <c r="TWD1048" s="170"/>
      <c r="TWE1048" s="170"/>
      <c r="TWF1048" s="170"/>
      <c r="TWG1048" s="170"/>
      <c r="TWH1048" s="170"/>
      <c r="TWI1048" s="170"/>
      <c r="TWJ1048" s="170"/>
      <c r="TWK1048" s="170"/>
      <c r="TWL1048" s="170"/>
      <c r="TWM1048" s="170"/>
      <c r="TWN1048" s="170"/>
      <c r="TWO1048" s="170"/>
      <c r="TWP1048" s="170"/>
      <c r="TWQ1048" s="170"/>
      <c r="TWR1048" s="170"/>
      <c r="TWS1048" s="170"/>
      <c r="TWT1048" s="170"/>
      <c r="TWU1048" s="170"/>
      <c r="TWV1048" s="170"/>
      <c r="TWW1048" s="170"/>
      <c r="TWX1048" s="170"/>
      <c r="TWY1048" s="170"/>
      <c r="TWZ1048" s="170"/>
      <c r="TXA1048" s="170"/>
      <c r="TXB1048" s="170"/>
      <c r="TXC1048" s="170"/>
      <c r="TXD1048" s="170"/>
      <c r="TXE1048" s="170"/>
      <c r="TXF1048" s="170"/>
      <c r="TXG1048" s="170"/>
      <c r="TXH1048" s="170"/>
      <c r="TXI1048" s="170"/>
      <c r="TXJ1048" s="170"/>
      <c r="TXK1048" s="170"/>
      <c r="TXL1048" s="170"/>
      <c r="TXM1048" s="170"/>
      <c r="TXN1048" s="170"/>
      <c r="TXO1048" s="170"/>
      <c r="TXP1048" s="170"/>
      <c r="TXQ1048" s="170"/>
      <c r="TXR1048" s="170"/>
      <c r="TXS1048" s="170"/>
      <c r="TXT1048" s="170"/>
      <c r="TXU1048" s="170"/>
      <c r="TXV1048" s="170"/>
      <c r="TXW1048" s="170"/>
      <c r="TXX1048" s="170"/>
      <c r="TXY1048" s="170"/>
      <c r="TXZ1048" s="170"/>
      <c r="TYA1048" s="170"/>
      <c r="TYB1048" s="170"/>
      <c r="TYC1048" s="170"/>
      <c r="TYD1048" s="170"/>
      <c r="TYE1048" s="170"/>
      <c r="TYF1048" s="170"/>
      <c r="TYG1048" s="170"/>
      <c r="TYH1048" s="170"/>
      <c r="TYI1048" s="170"/>
      <c r="TYJ1048" s="170"/>
      <c r="TYK1048" s="170"/>
      <c r="TYL1048" s="170"/>
      <c r="TYM1048" s="170"/>
      <c r="TYN1048" s="170"/>
      <c r="TYO1048" s="170"/>
      <c r="TYP1048" s="170"/>
      <c r="TYQ1048" s="170"/>
      <c r="TYR1048" s="170"/>
      <c r="TYS1048" s="170"/>
      <c r="TYT1048" s="170"/>
      <c r="TYU1048" s="170"/>
      <c r="TYV1048" s="170"/>
      <c r="TYW1048" s="170"/>
      <c r="TYX1048" s="170"/>
      <c r="TYY1048" s="170"/>
      <c r="TYZ1048" s="170"/>
      <c r="TZA1048" s="170"/>
      <c r="TZB1048" s="170"/>
      <c r="TZC1048" s="170"/>
      <c r="TZD1048" s="170"/>
      <c r="TZE1048" s="170"/>
      <c r="TZF1048" s="170"/>
      <c r="TZG1048" s="170"/>
      <c r="TZH1048" s="170"/>
      <c r="TZI1048" s="170"/>
      <c r="TZJ1048" s="170"/>
      <c r="TZK1048" s="170"/>
      <c r="TZL1048" s="170"/>
      <c r="TZM1048" s="170"/>
      <c r="TZN1048" s="170"/>
      <c r="TZO1048" s="170"/>
      <c r="TZP1048" s="170"/>
      <c r="TZQ1048" s="170"/>
      <c r="TZR1048" s="170"/>
      <c r="TZS1048" s="170"/>
      <c r="TZT1048" s="170"/>
      <c r="TZU1048" s="170"/>
      <c r="TZV1048" s="170"/>
      <c r="TZW1048" s="170"/>
      <c r="TZX1048" s="170"/>
      <c r="TZY1048" s="170"/>
      <c r="TZZ1048" s="170"/>
      <c r="UAA1048" s="170"/>
      <c r="UAB1048" s="170"/>
      <c r="UAC1048" s="170"/>
      <c r="UAD1048" s="170"/>
      <c r="UAE1048" s="170"/>
      <c r="UAF1048" s="170"/>
      <c r="UAG1048" s="170"/>
      <c r="UAH1048" s="170"/>
      <c r="UAI1048" s="170"/>
      <c r="UAJ1048" s="170"/>
      <c r="UAK1048" s="170"/>
      <c r="UAL1048" s="170"/>
      <c r="UAM1048" s="170"/>
      <c r="UAN1048" s="170"/>
      <c r="UAO1048" s="170"/>
      <c r="UAP1048" s="170"/>
      <c r="UAQ1048" s="170"/>
      <c r="UAR1048" s="170"/>
      <c r="UAS1048" s="170"/>
      <c r="UAT1048" s="170"/>
      <c r="UAU1048" s="170"/>
      <c r="UAV1048" s="170"/>
      <c r="UAW1048" s="170"/>
      <c r="UAX1048" s="170"/>
      <c r="UAY1048" s="170"/>
      <c r="UAZ1048" s="170"/>
      <c r="UBA1048" s="170"/>
      <c r="UBB1048" s="170"/>
      <c r="UBC1048" s="170"/>
      <c r="UBD1048" s="170"/>
      <c r="UBE1048" s="170"/>
      <c r="UBF1048" s="170"/>
      <c r="UBG1048" s="170"/>
      <c r="UBH1048" s="170"/>
      <c r="UBI1048" s="170"/>
      <c r="UBJ1048" s="170"/>
      <c r="UBK1048" s="170"/>
      <c r="UBL1048" s="170"/>
      <c r="UBM1048" s="170"/>
      <c r="UBN1048" s="170"/>
      <c r="UBO1048" s="170"/>
      <c r="UBP1048" s="170"/>
      <c r="UBQ1048" s="170"/>
      <c r="UBR1048" s="170"/>
      <c r="UBS1048" s="170"/>
      <c r="UBT1048" s="170"/>
      <c r="UBU1048" s="170"/>
      <c r="UBV1048" s="170"/>
      <c r="UBW1048" s="170"/>
      <c r="UBX1048" s="170"/>
      <c r="UBY1048" s="170"/>
      <c r="UBZ1048" s="170"/>
      <c r="UCA1048" s="170"/>
      <c r="UCB1048" s="170"/>
      <c r="UCC1048" s="170"/>
      <c r="UCD1048" s="170"/>
      <c r="UCE1048" s="170"/>
      <c r="UCF1048" s="170"/>
      <c r="UCG1048" s="170"/>
      <c r="UCH1048" s="170"/>
      <c r="UCI1048" s="170"/>
      <c r="UCJ1048" s="170"/>
      <c r="UCK1048" s="170"/>
      <c r="UCL1048" s="170"/>
      <c r="UCM1048" s="170"/>
      <c r="UCN1048" s="170"/>
      <c r="UCO1048" s="170"/>
      <c r="UCP1048" s="170"/>
      <c r="UCQ1048" s="170"/>
      <c r="UCR1048" s="170"/>
      <c r="UCS1048" s="170"/>
      <c r="UCT1048" s="170"/>
      <c r="UCU1048" s="170"/>
      <c r="UCV1048" s="170"/>
      <c r="UCW1048" s="170"/>
      <c r="UCX1048" s="170"/>
      <c r="UCY1048" s="170"/>
      <c r="UCZ1048" s="170"/>
      <c r="UDA1048" s="170"/>
      <c r="UDB1048" s="170"/>
      <c r="UDC1048" s="170"/>
      <c r="UDD1048" s="170"/>
      <c r="UDE1048" s="170"/>
      <c r="UDF1048" s="170"/>
      <c r="UDG1048" s="170"/>
      <c r="UDH1048" s="170"/>
      <c r="UDI1048" s="170"/>
      <c r="UDJ1048" s="170"/>
      <c r="UDK1048" s="170"/>
      <c r="UDL1048" s="170"/>
      <c r="UDM1048" s="170"/>
      <c r="UDN1048" s="170"/>
      <c r="UDO1048" s="170"/>
      <c r="UDP1048" s="170"/>
      <c r="UDQ1048" s="170"/>
      <c r="UDR1048" s="170"/>
      <c r="UDS1048" s="170"/>
      <c r="UDT1048" s="170"/>
      <c r="UDU1048" s="170"/>
      <c r="UDV1048" s="170"/>
      <c r="UDW1048" s="170"/>
      <c r="UDX1048" s="170"/>
      <c r="UDY1048" s="170"/>
      <c r="UDZ1048" s="170"/>
      <c r="UEA1048" s="170"/>
      <c r="UEB1048" s="170"/>
      <c r="UEC1048" s="170"/>
      <c r="UED1048" s="170"/>
      <c r="UEE1048" s="170"/>
      <c r="UEF1048" s="170"/>
      <c r="UEG1048" s="170"/>
      <c r="UEH1048" s="170"/>
      <c r="UEI1048" s="170"/>
      <c r="UEJ1048" s="170"/>
      <c r="UEK1048" s="170"/>
      <c r="UEL1048" s="170"/>
      <c r="UEM1048" s="170"/>
      <c r="UEN1048" s="170"/>
      <c r="UEO1048" s="170"/>
      <c r="UEP1048" s="170"/>
      <c r="UEQ1048" s="170"/>
      <c r="UER1048" s="170"/>
      <c r="UES1048" s="170"/>
      <c r="UET1048" s="170"/>
      <c r="UEU1048" s="170"/>
      <c r="UEV1048" s="170"/>
      <c r="UEW1048" s="170"/>
      <c r="UEX1048" s="170"/>
      <c r="UEY1048" s="170"/>
      <c r="UEZ1048" s="170"/>
      <c r="UFA1048" s="170"/>
      <c r="UFB1048" s="170"/>
      <c r="UFC1048" s="170"/>
      <c r="UFD1048" s="170"/>
      <c r="UFE1048" s="170"/>
      <c r="UFF1048" s="170"/>
      <c r="UFG1048" s="170"/>
      <c r="UFH1048" s="170"/>
      <c r="UFI1048" s="170"/>
      <c r="UFJ1048" s="170"/>
      <c r="UFK1048" s="170"/>
      <c r="UFL1048" s="170"/>
      <c r="UFM1048" s="170"/>
      <c r="UFN1048" s="170"/>
      <c r="UFO1048" s="170"/>
      <c r="UFP1048" s="170"/>
      <c r="UFQ1048" s="170"/>
      <c r="UFR1048" s="170"/>
      <c r="UFS1048" s="170"/>
      <c r="UFT1048" s="170"/>
      <c r="UFU1048" s="170"/>
      <c r="UFV1048" s="170"/>
      <c r="UFW1048" s="170"/>
      <c r="UFX1048" s="170"/>
      <c r="UFY1048" s="170"/>
      <c r="UFZ1048" s="170"/>
      <c r="UGA1048" s="170"/>
      <c r="UGB1048" s="170"/>
      <c r="UGC1048" s="170"/>
      <c r="UGD1048" s="170"/>
      <c r="UGE1048" s="170"/>
      <c r="UGF1048" s="170"/>
      <c r="UGG1048" s="170"/>
      <c r="UGH1048" s="170"/>
      <c r="UGI1048" s="170"/>
      <c r="UGJ1048" s="170"/>
      <c r="UGK1048" s="170"/>
      <c r="UGL1048" s="170"/>
      <c r="UGM1048" s="170"/>
      <c r="UGN1048" s="170"/>
      <c r="UGO1048" s="170"/>
      <c r="UGP1048" s="170"/>
      <c r="UGQ1048" s="170"/>
      <c r="UGR1048" s="170"/>
      <c r="UGS1048" s="170"/>
      <c r="UGT1048" s="170"/>
      <c r="UGU1048" s="170"/>
      <c r="UGV1048" s="170"/>
      <c r="UGW1048" s="170"/>
      <c r="UGX1048" s="170"/>
      <c r="UGY1048" s="170"/>
      <c r="UGZ1048" s="170"/>
      <c r="UHA1048" s="170"/>
      <c r="UHB1048" s="170"/>
      <c r="UHC1048" s="170"/>
      <c r="UHD1048" s="170"/>
      <c r="UHE1048" s="170"/>
      <c r="UHF1048" s="170"/>
      <c r="UHG1048" s="170"/>
      <c r="UHH1048" s="170"/>
      <c r="UHI1048" s="170"/>
      <c r="UHJ1048" s="170"/>
      <c r="UHK1048" s="170"/>
      <c r="UHL1048" s="170"/>
      <c r="UHM1048" s="170"/>
      <c r="UHN1048" s="170"/>
      <c r="UHO1048" s="170"/>
      <c r="UHP1048" s="170"/>
      <c r="UHQ1048" s="170"/>
      <c r="UHR1048" s="170"/>
      <c r="UHS1048" s="170"/>
      <c r="UHT1048" s="170"/>
      <c r="UHU1048" s="170"/>
      <c r="UHV1048" s="170"/>
      <c r="UHW1048" s="170"/>
      <c r="UHX1048" s="170"/>
      <c r="UHY1048" s="170"/>
      <c r="UHZ1048" s="170"/>
      <c r="UIA1048" s="170"/>
      <c r="UIB1048" s="170"/>
      <c r="UIC1048" s="170"/>
      <c r="UID1048" s="170"/>
      <c r="UIE1048" s="170"/>
      <c r="UIF1048" s="170"/>
      <c r="UIG1048" s="170"/>
      <c r="UIH1048" s="170"/>
      <c r="UII1048" s="170"/>
      <c r="UIJ1048" s="170"/>
      <c r="UIK1048" s="170"/>
      <c r="UIL1048" s="170"/>
      <c r="UIM1048" s="170"/>
      <c r="UIN1048" s="170"/>
      <c r="UIO1048" s="170"/>
      <c r="UIP1048" s="170"/>
      <c r="UIQ1048" s="170"/>
      <c r="UIR1048" s="170"/>
      <c r="UIS1048" s="170"/>
      <c r="UIT1048" s="170"/>
      <c r="UIU1048" s="170"/>
      <c r="UIV1048" s="170"/>
      <c r="UIW1048" s="170"/>
      <c r="UIX1048" s="170"/>
      <c r="UIY1048" s="170"/>
      <c r="UIZ1048" s="170"/>
      <c r="UJA1048" s="170"/>
      <c r="UJB1048" s="170"/>
      <c r="UJC1048" s="170"/>
      <c r="UJD1048" s="170"/>
      <c r="UJE1048" s="170"/>
      <c r="UJF1048" s="170"/>
      <c r="UJG1048" s="170"/>
      <c r="UJH1048" s="170"/>
      <c r="UJI1048" s="170"/>
      <c r="UJJ1048" s="170"/>
      <c r="UJK1048" s="170"/>
      <c r="UJL1048" s="170"/>
      <c r="UJM1048" s="170"/>
      <c r="UJN1048" s="170"/>
      <c r="UJO1048" s="170"/>
      <c r="UJP1048" s="170"/>
      <c r="UJQ1048" s="170"/>
      <c r="UJR1048" s="170"/>
      <c r="UJS1048" s="170"/>
      <c r="UJT1048" s="170"/>
      <c r="UJU1048" s="170"/>
      <c r="UJV1048" s="170"/>
      <c r="UJW1048" s="170"/>
      <c r="UJX1048" s="170"/>
      <c r="UJY1048" s="170"/>
      <c r="UJZ1048" s="170"/>
      <c r="UKA1048" s="170"/>
      <c r="UKB1048" s="170"/>
      <c r="UKC1048" s="170"/>
      <c r="UKD1048" s="170"/>
      <c r="UKE1048" s="170"/>
      <c r="UKF1048" s="170"/>
      <c r="UKG1048" s="170"/>
      <c r="UKH1048" s="170"/>
      <c r="UKI1048" s="170"/>
      <c r="UKJ1048" s="170"/>
      <c r="UKK1048" s="170"/>
      <c r="UKL1048" s="170"/>
      <c r="UKM1048" s="170"/>
      <c r="UKN1048" s="170"/>
      <c r="UKO1048" s="170"/>
      <c r="UKP1048" s="170"/>
      <c r="UKQ1048" s="170"/>
      <c r="UKR1048" s="170"/>
      <c r="UKS1048" s="170"/>
      <c r="UKT1048" s="170"/>
      <c r="UKU1048" s="170"/>
      <c r="UKV1048" s="170"/>
      <c r="UKW1048" s="170"/>
      <c r="UKX1048" s="170"/>
      <c r="UKY1048" s="170"/>
      <c r="UKZ1048" s="170"/>
      <c r="ULA1048" s="170"/>
      <c r="ULB1048" s="170"/>
      <c r="ULC1048" s="170"/>
      <c r="ULD1048" s="170"/>
      <c r="ULE1048" s="170"/>
      <c r="ULF1048" s="170"/>
      <c r="ULG1048" s="170"/>
      <c r="ULH1048" s="170"/>
      <c r="ULI1048" s="170"/>
      <c r="ULJ1048" s="170"/>
      <c r="ULK1048" s="170"/>
      <c r="ULL1048" s="170"/>
      <c r="ULM1048" s="170"/>
      <c r="ULN1048" s="170"/>
      <c r="ULO1048" s="170"/>
      <c r="ULP1048" s="170"/>
      <c r="ULQ1048" s="170"/>
      <c r="ULR1048" s="170"/>
      <c r="ULS1048" s="170"/>
      <c r="ULT1048" s="170"/>
      <c r="ULU1048" s="170"/>
      <c r="ULV1048" s="170"/>
      <c r="ULW1048" s="170"/>
      <c r="ULX1048" s="170"/>
      <c r="ULY1048" s="170"/>
      <c r="ULZ1048" s="170"/>
      <c r="UMA1048" s="170"/>
      <c r="UMB1048" s="170"/>
      <c r="UMC1048" s="170"/>
      <c r="UMD1048" s="170"/>
      <c r="UME1048" s="170"/>
      <c r="UMF1048" s="170"/>
      <c r="UMG1048" s="170"/>
      <c r="UMH1048" s="170"/>
      <c r="UMI1048" s="170"/>
      <c r="UMJ1048" s="170"/>
      <c r="UMK1048" s="170"/>
      <c r="UML1048" s="170"/>
      <c r="UMM1048" s="170"/>
      <c r="UMN1048" s="170"/>
      <c r="UMO1048" s="170"/>
      <c r="UMP1048" s="170"/>
      <c r="UMQ1048" s="170"/>
      <c r="UMR1048" s="170"/>
      <c r="UMS1048" s="170"/>
      <c r="UMT1048" s="170"/>
      <c r="UMU1048" s="170"/>
      <c r="UMV1048" s="170"/>
      <c r="UMW1048" s="170"/>
      <c r="UMX1048" s="170"/>
      <c r="UMY1048" s="170"/>
      <c r="UMZ1048" s="170"/>
      <c r="UNA1048" s="170"/>
      <c r="UNB1048" s="170"/>
      <c r="UNC1048" s="170"/>
      <c r="UND1048" s="170"/>
      <c r="UNE1048" s="170"/>
      <c r="UNF1048" s="170"/>
      <c r="UNG1048" s="170"/>
      <c r="UNH1048" s="170"/>
      <c r="UNI1048" s="170"/>
      <c r="UNJ1048" s="170"/>
      <c r="UNK1048" s="170"/>
      <c r="UNL1048" s="170"/>
      <c r="UNM1048" s="170"/>
      <c r="UNN1048" s="170"/>
      <c r="UNO1048" s="170"/>
      <c r="UNP1048" s="170"/>
      <c r="UNQ1048" s="170"/>
      <c r="UNR1048" s="170"/>
      <c r="UNS1048" s="170"/>
      <c r="UNT1048" s="170"/>
      <c r="UNU1048" s="170"/>
      <c r="UNV1048" s="170"/>
      <c r="UNW1048" s="170"/>
      <c r="UNX1048" s="170"/>
      <c r="UNY1048" s="170"/>
      <c r="UNZ1048" s="170"/>
      <c r="UOA1048" s="170"/>
      <c r="UOB1048" s="170"/>
      <c r="UOC1048" s="170"/>
      <c r="UOD1048" s="170"/>
      <c r="UOE1048" s="170"/>
      <c r="UOF1048" s="170"/>
      <c r="UOG1048" s="170"/>
      <c r="UOH1048" s="170"/>
      <c r="UOI1048" s="170"/>
      <c r="UOJ1048" s="170"/>
      <c r="UOK1048" s="170"/>
      <c r="UOL1048" s="170"/>
      <c r="UOM1048" s="170"/>
      <c r="UON1048" s="170"/>
      <c r="UOO1048" s="170"/>
      <c r="UOP1048" s="170"/>
      <c r="UOQ1048" s="170"/>
      <c r="UOR1048" s="170"/>
      <c r="UOS1048" s="170"/>
      <c r="UOT1048" s="170"/>
      <c r="UOU1048" s="170"/>
      <c r="UOV1048" s="170"/>
      <c r="UOW1048" s="170"/>
      <c r="UOX1048" s="170"/>
      <c r="UOY1048" s="170"/>
      <c r="UOZ1048" s="170"/>
      <c r="UPA1048" s="170"/>
      <c r="UPB1048" s="170"/>
      <c r="UPC1048" s="170"/>
      <c r="UPD1048" s="170"/>
      <c r="UPE1048" s="170"/>
      <c r="UPF1048" s="170"/>
      <c r="UPG1048" s="170"/>
      <c r="UPH1048" s="170"/>
      <c r="UPI1048" s="170"/>
      <c r="UPJ1048" s="170"/>
      <c r="UPK1048" s="170"/>
      <c r="UPL1048" s="170"/>
      <c r="UPM1048" s="170"/>
      <c r="UPN1048" s="170"/>
      <c r="UPO1048" s="170"/>
      <c r="UPP1048" s="170"/>
      <c r="UPQ1048" s="170"/>
      <c r="UPR1048" s="170"/>
      <c r="UPS1048" s="170"/>
      <c r="UPT1048" s="170"/>
      <c r="UPU1048" s="170"/>
      <c r="UPV1048" s="170"/>
      <c r="UPW1048" s="170"/>
      <c r="UPX1048" s="170"/>
      <c r="UPY1048" s="170"/>
      <c r="UPZ1048" s="170"/>
      <c r="UQA1048" s="170"/>
      <c r="UQB1048" s="170"/>
      <c r="UQC1048" s="170"/>
      <c r="UQD1048" s="170"/>
      <c r="UQE1048" s="170"/>
      <c r="UQF1048" s="170"/>
      <c r="UQG1048" s="170"/>
      <c r="UQH1048" s="170"/>
      <c r="UQI1048" s="170"/>
      <c r="UQJ1048" s="170"/>
      <c r="UQK1048" s="170"/>
      <c r="UQL1048" s="170"/>
      <c r="UQM1048" s="170"/>
      <c r="UQN1048" s="170"/>
      <c r="UQO1048" s="170"/>
      <c r="UQP1048" s="170"/>
      <c r="UQQ1048" s="170"/>
      <c r="UQR1048" s="170"/>
      <c r="UQS1048" s="170"/>
      <c r="UQT1048" s="170"/>
      <c r="UQU1048" s="170"/>
      <c r="UQV1048" s="170"/>
      <c r="UQW1048" s="170"/>
      <c r="UQX1048" s="170"/>
      <c r="UQY1048" s="170"/>
      <c r="UQZ1048" s="170"/>
      <c r="URA1048" s="170"/>
      <c r="URB1048" s="170"/>
      <c r="URC1048" s="170"/>
      <c r="URD1048" s="170"/>
      <c r="URE1048" s="170"/>
      <c r="URF1048" s="170"/>
      <c r="URG1048" s="170"/>
      <c r="URH1048" s="170"/>
      <c r="URI1048" s="170"/>
      <c r="URJ1048" s="170"/>
      <c r="URK1048" s="170"/>
      <c r="URL1048" s="170"/>
      <c r="URM1048" s="170"/>
      <c r="URN1048" s="170"/>
      <c r="URO1048" s="170"/>
      <c r="URP1048" s="170"/>
      <c r="URQ1048" s="170"/>
      <c r="URR1048" s="170"/>
      <c r="URS1048" s="170"/>
      <c r="URT1048" s="170"/>
      <c r="URU1048" s="170"/>
      <c r="URV1048" s="170"/>
      <c r="URW1048" s="170"/>
      <c r="URX1048" s="170"/>
      <c r="URY1048" s="170"/>
      <c r="URZ1048" s="170"/>
      <c r="USA1048" s="170"/>
      <c r="USB1048" s="170"/>
      <c r="USC1048" s="170"/>
      <c r="USD1048" s="170"/>
      <c r="USE1048" s="170"/>
      <c r="USF1048" s="170"/>
      <c r="USG1048" s="170"/>
      <c r="USH1048" s="170"/>
      <c r="USI1048" s="170"/>
      <c r="USJ1048" s="170"/>
      <c r="USK1048" s="170"/>
      <c r="USL1048" s="170"/>
      <c r="USM1048" s="170"/>
      <c r="USN1048" s="170"/>
      <c r="USO1048" s="170"/>
      <c r="USP1048" s="170"/>
      <c r="USQ1048" s="170"/>
      <c r="USR1048" s="170"/>
      <c r="USS1048" s="170"/>
      <c r="UST1048" s="170"/>
      <c r="USU1048" s="170"/>
      <c r="USV1048" s="170"/>
      <c r="USW1048" s="170"/>
      <c r="USX1048" s="170"/>
      <c r="USY1048" s="170"/>
      <c r="USZ1048" s="170"/>
      <c r="UTA1048" s="170"/>
      <c r="UTB1048" s="170"/>
      <c r="UTC1048" s="170"/>
      <c r="UTD1048" s="170"/>
      <c r="UTE1048" s="170"/>
      <c r="UTF1048" s="170"/>
      <c r="UTG1048" s="170"/>
      <c r="UTH1048" s="170"/>
      <c r="UTI1048" s="170"/>
      <c r="UTJ1048" s="170"/>
      <c r="UTK1048" s="170"/>
      <c r="UTL1048" s="170"/>
      <c r="UTM1048" s="170"/>
      <c r="UTN1048" s="170"/>
      <c r="UTO1048" s="170"/>
      <c r="UTP1048" s="170"/>
      <c r="UTQ1048" s="170"/>
      <c r="UTR1048" s="170"/>
      <c r="UTS1048" s="170"/>
      <c r="UTT1048" s="170"/>
      <c r="UTU1048" s="170"/>
      <c r="UTV1048" s="170"/>
      <c r="UTW1048" s="170"/>
      <c r="UTX1048" s="170"/>
      <c r="UTY1048" s="170"/>
      <c r="UTZ1048" s="170"/>
      <c r="UUA1048" s="170"/>
      <c r="UUB1048" s="170"/>
      <c r="UUC1048" s="170"/>
      <c r="UUD1048" s="170"/>
      <c r="UUE1048" s="170"/>
      <c r="UUF1048" s="170"/>
      <c r="UUG1048" s="170"/>
      <c r="UUH1048" s="170"/>
      <c r="UUI1048" s="170"/>
      <c r="UUJ1048" s="170"/>
      <c r="UUK1048" s="170"/>
      <c r="UUL1048" s="170"/>
      <c r="UUM1048" s="170"/>
      <c r="UUN1048" s="170"/>
      <c r="UUO1048" s="170"/>
      <c r="UUP1048" s="170"/>
      <c r="UUQ1048" s="170"/>
      <c r="UUR1048" s="170"/>
      <c r="UUS1048" s="170"/>
      <c r="UUT1048" s="170"/>
      <c r="UUU1048" s="170"/>
      <c r="UUV1048" s="170"/>
      <c r="UUW1048" s="170"/>
      <c r="UUX1048" s="170"/>
      <c r="UUY1048" s="170"/>
      <c r="UUZ1048" s="170"/>
      <c r="UVA1048" s="170"/>
      <c r="UVB1048" s="170"/>
      <c r="UVC1048" s="170"/>
      <c r="UVD1048" s="170"/>
      <c r="UVE1048" s="170"/>
      <c r="UVF1048" s="170"/>
      <c r="UVG1048" s="170"/>
      <c r="UVH1048" s="170"/>
      <c r="UVI1048" s="170"/>
      <c r="UVJ1048" s="170"/>
      <c r="UVK1048" s="170"/>
      <c r="UVL1048" s="170"/>
      <c r="UVM1048" s="170"/>
      <c r="UVN1048" s="170"/>
      <c r="UVO1048" s="170"/>
      <c r="UVP1048" s="170"/>
      <c r="UVQ1048" s="170"/>
      <c r="UVR1048" s="170"/>
      <c r="UVS1048" s="170"/>
      <c r="UVT1048" s="170"/>
      <c r="UVU1048" s="170"/>
      <c r="UVV1048" s="170"/>
      <c r="UVW1048" s="170"/>
      <c r="UVX1048" s="170"/>
      <c r="UVY1048" s="170"/>
      <c r="UVZ1048" s="170"/>
      <c r="UWA1048" s="170"/>
      <c r="UWB1048" s="170"/>
      <c r="UWC1048" s="170"/>
      <c r="UWD1048" s="170"/>
      <c r="UWE1048" s="170"/>
      <c r="UWF1048" s="170"/>
      <c r="UWG1048" s="170"/>
      <c r="UWH1048" s="170"/>
      <c r="UWI1048" s="170"/>
      <c r="UWJ1048" s="170"/>
      <c r="UWK1048" s="170"/>
      <c r="UWL1048" s="170"/>
      <c r="UWM1048" s="170"/>
      <c r="UWN1048" s="170"/>
      <c r="UWO1048" s="170"/>
      <c r="UWP1048" s="170"/>
      <c r="UWQ1048" s="170"/>
      <c r="UWR1048" s="170"/>
      <c r="UWS1048" s="170"/>
      <c r="UWT1048" s="170"/>
      <c r="UWU1048" s="170"/>
      <c r="UWV1048" s="170"/>
      <c r="UWW1048" s="170"/>
      <c r="UWX1048" s="170"/>
      <c r="UWY1048" s="170"/>
      <c r="UWZ1048" s="170"/>
      <c r="UXA1048" s="170"/>
      <c r="UXB1048" s="170"/>
      <c r="UXC1048" s="170"/>
      <c r="UXD1048" s="170"/>
      <c r="UXE1048" s="170"/>
      <c r="UXF1048" s="170"/>
      <c r="UXG1048" s="170"/>
      <c r="UXH1048" s="170"/>
      <c r="UXI1048" s="170"/>
      <c r="UXJ1048" s="170"/>
      <c r="UXK1048" s="170"/>
      <c r="UXL1048" s="170"/>
      <c r="UXM1048" s="170"/>
      <c r="UXN1048" s="170"/>
      <c r="UXO1048" s="170"/>
      <c r="UXP1048" s="170"/>
      <c r="UXQ1048" s="170"/>
      <c r="UXR1048" s="170"/>
      <c r="UXS1048" s="170"/>
      <c r="UXT1048" s="170"/>
      <c r="UXU1048" s="170"/>
      <c r="UXV1048" s="170"/>
      <c r="UXW1048" s="170"/>
      <c r="UXX1048" s="170"/>
      <c r="UXY1048" s="170"/>
      <c r="UXZ1048" s="170"/>
      <c r="UYA1048" s="170"/>
      <c r="UYB1048" s="170"/>
      <c r="UYC1048" s="170"/>
      <c r="UYD1048" s="170"/>
      <c r="UYE1048" s="170"/>
      <c r="UYF1048" s="170"/>
      <c r="UYG1048" s="170"/>
      <c r="UYH1048" s="170"/>
      <c r="UYI1048" s="170"/>
      <c r="UYJ1048" s="170"/>
      <c r="UYK1048" s="170"/>
      <c r="UYL1048" s="170"/>
      <c r="UYM1048" s="170"/>
      <c r="UYN1048" s="170"/>
      <c r="UYO1048" s="170"/>
      <c r="UYP1048" s="170"/>
      <c r="UYQ1048" s="170"/>
      <c r="UYR1048" s="170"/>
      <c r="UYS1048" s="170"/>
      <c r="UYT1048" s="170"/>
      <c r="UYU1048" s="170"/>
      <c r="UYV1048" s="170"/>
      <c r="UYW1048" s="170"/>
      <c r="UYX1048" s="170"/>
      <c r="UYY1048" s="170"/>
      <c r="UYZ1048" s="170"/>
      <c r="UZA1048" s="170"/>
      <c r="UZB1048" s="170"/>
      <c r="UZC1048" s="170"/>
      <c r="UZD1048" s="170"/>
      <c r="UZE1048" s="170"/>
      <c r="UZF1048" s="170"/>
      <c r="UZG1048" s="170"/>
      <c r="UZH1048" s="170"/>
      <c r="UZI1048" s="170"/>
      <c r="UZJ1048" s="170"/>
      <c r="UZK1048" s="170"/>
      <c r="UZL1048" s="170"/>
      <c r="UZM1048" s="170"/>
      <c r="UZN1048" s="170"/>
      <c r="UZO1048" s="170"/>
      <c r="UZP1048" s="170"/>
      <c r="UZQ1048" s="170"/>
      <c r="UZR1048" s="170"/>
      <c r="UZS1048" s="170"/>
      <c r="UZT1048" s="170"/>
      <c r="UZU1048" s="170"/>
      <c r="UZV1048" s="170"/>
      <c r="UZW1048" s="170"/>
      <c r="UZX1048" s="170"/>
      <c r="UZY1048" s="170"/>
      <c r="UZZ1048" s="170"/>
      <c r="VAA1048" s="170"/>
      <c r="VAB1048" s="170"/>
      <c r="VAC1048" s="170"/>
      <c r="VAD1048" s="170"/>
      <c r="VAE1048" s="170"/>
      <c r="VAF1048" s="170"/>
      <c r="VAG1048" s="170"/>
      <c r="VAH1048" s="170"/>
      <c r="VAI1048" s="170"/>
      <c r="VAJ1048" s="170"/>
      <c r="VAK1048" s="170"/>
      <c r="VAL1048" s="170"/>
      <c r="VAM1048" s="170"/>
      <c r="VAN1048" s="170"/>
      <c r="VAO1048" s="170"/>
      <c r="VAP1048" s="170"/>
      <c r="VAQ1048" s="170"/>
      <c r="VAR1048" s="170"/>
      <c r="VAS1048" s="170"/>
      <c r="VAT1048" s="170"/>
      <c r="VAU1048" s="170"/>
      <c r="VAV1048" s="170"/>
      <c r="VAW1048" s="170"/>
      <c r="VAX1048" s="170"/>
      <c r="VAY1048" s="170"/>
      <c r="VAZ1048" s="170"/>
      <c r="VBA1048" s="170"/>
      <c r="VBB1048" s="170"/>
      <c r="VBC1048" s="170"/>
      <c r="VBD1048" s="170"/>
      <c r="VBE1048" s="170"/>
      <c r="VBF1048" s="170"/>
      <c r="VBG1048" s="170"/>
      <c r="VBH1048" s="170"/>
      <c r="VBI1048" s="170"/>
      <c r="VBJ1048" s="170"/>
      <c r="VBK1048" s="170"/>
      <c r="VBL1048" s="170"/>
      <c r="VBM1048" s="170"/>
      <c r="VBN1048" s="170"/>
      <c r="VBO1048" s="170"/>
      <c r="VBP1048" s="170"/>
      <c r="VBQ1048" s="170"/>
      <c r="VBR1048" s="170"/>
      <c r="VBS1048" s="170"/>
      <c r="VBT1048" s="170"/>
      <c r="VBU1048" s="170"/>
      <c r="VBV1048" s="170"/>
      <c r="VBW1048" s="170"/>
      <c r="VBX1048" s="170"/>
      <c r="VBY1048" s="170"/>
      <c r="VBZ1048" s="170"/>
      <c r="VCA1048" s="170"/>
      <c r="VCB1048" s="170"/>
      <c r="VCC1048" s="170"/>
      <c r="VCD1048" s="170"/>
      <c r="VCE1048" s="170"/>
      <c r="VCF1048" s="170"/>
      <c r="VCG1048" s="170"/>
      <c r="VCH1048" s="170"/>
      <c r="VCI1048" s="170"/>
      <c r="VCJ1048" s="170"/>
      <c r="VCK1048" s="170"/>
      <c r="VCL1048" s="170"/>
      <c r="VCM1048" s="170"/>
      <c r="VCN1048" s="170"/>
      <c r="VCO1048" s="170"/>
      <c r="VCP1048" s="170"/>
      <c r="VCQ1048" s="170"/>
      <c r="VCR1048" s="170"/>
      <c r="VCS1048" s="170"/>
      <c r="VCT1048" s="170"/>
      <c r="VCU1048" s="170"/>
      <c r="VCV1048" s="170"/>
      <c r="VCW1048" s="170"/>
      <c r="VCX1048" s="170"/>
      <c r="VCY1048" s="170"/>
      <c r="VCZ1048" s="170"/>
      <c r="VDA1048" s="170"/>
      <c r="VDB1048" s="170"/>
      <c r="VDC1048" s="170"/>
      <c r="VDD1048" s="170"/>
      <c r="VDE1048" s="170"/>
      <c r="VDF1048" s="170"/>
      <c r="VDG1048" s="170"/>
      <c r="VDH1048" s="170"/>
      <c r="VDI1048" s="170"/>
      <c r="VDJ1048" s="170"/>
      <c r="VDK1048" s="170"/>
      <c r="VDL1048" s="170"/>
      <c r="VDM1048" s="170"/>
      <c r="VDN1048" s="170"/>
      <c r="VDO1048" s="170"/>
      <c r="VDP1048" s="170"/>
      <c r="VDQ1048" s="170"/>
      <c r="VDR1048" s="170"/>
      <c r="VDS1048" s="170"/>
      <c r="VDT1048" s="170"/>
      <c r="VDU1048" s="170"/>
      <c r="VDV1048" s="170"/>
      <c r="VDW1048" s="170"/>
      <c r="VDX1048" s="170"/>
      <c r="VDY1048" s="170"/>
      <c r="VDZ1048" s="170"/>
      <c r="VEA1048" s="170"/>
      <c r="VEB1048" s="170"/>
      <c r="VEC1048" s="170"/>
      <c r="VED1048" s="170"/>
      <c r="VEE1048" s="170"/>
      <c r="VEF1048" s="170"/>
      <c r="VEG1048" s="170"/>
      <c r="VEH1048" s="170"/>
      <c r="VEI1048" s="170"/>
      <c r="VEJ1048" s="170"/>
      <c r="VEK1048" s="170"/>
      <c r="VEL1048" s="170"/>
      <c r="VEM1048" s="170"/>
      <c r="VEN1048" s="170"/>
      <c r="VEO1048" s="170"/>
      <c r="VEP1048" s="170"/>
      <c r="VEQ1048" s="170"/>
      <c r="VER1048" s="170"/>
      <c r="VES1048" s="170"/>
      <c r="VET1048" s="170"/>
      <c r="VEU1048" s="170"/>
      <c r="VEV1048" s="170"/>
      <c r="VEW1048" s="170"/>
      <c r="VEX1048" s="170"/>
      <c r="VEY1048" s="170"/>
      <c r="VEZ1048" s="170"/>
      <c r="VFA1048" s="170"/>
      <c r="VFB1048" s="170"/>
      <c r="VFC1048" s="170"/>
      <c r="VFD1048" s="170"/>
      <c r="VFE1048" s="170"/>
      <c r="VFF1048" s="170"/>
      <c r="VFG1048" s="170"/>
      <c r="VFH1048" s="170"/>
      <c r="VFI1048" s="170"/>
      <c r="VFJ1048" s="170"/>
      <c r="VFK1048" s="170"/>
      <c r="VFL1048" s="170"/>
      <c r="VFM1048" s="170"/>
      <c r="VFN1048" s="170"/>
      <c r="VFO1048" s="170"/>
      <c r="VFP1048" s="170"/>
      <c r="VFQ1048" s="170"/>
      <c r="VFR1048" s="170"/>
      <c r="VFS1048" s="170"/>
      <c r="VFT1048" s="170"/>
      <c r="VFU1048" s="170"/>
      <c r="VFV1048" s="170"/>
      <c r="VFW1048" s="170"/>
      <c r="VFX1048" s="170"/>
      <c r="VFY1048" s="170"/>
      <c r="VFZ1048" s="170"/>
      <c r="VGA1048" s="170"/>
      <c r="VGB1048" s="170"/>
      <c r="VGC1048" s="170"/>
      <c r="VGD1048" s="170"/>
      <c r="VGE1048" s="170"/>
      <c r="VGF1048" s="170"/>
      <c r="VGG1048" s="170"/>
      <c r="VGH1048" s="170"/>
      <c r="VGI1048" s="170"/>
      <c r="VGJ1048" s="170"/>
      <c r="VGK1048" s="170"/>
      <c r="VGL1048" s="170"/>
      <c r="VGM1048" s="170"/>
      <c r="VGN1048" s="170"/>
      <c r="VGO1048" s="170"/>
      <c r="VGP1048" s="170"/>
      <c r="VGQ1048" s="170"/>
      <c r="VGR1048" s="170"/>
      <c r="VGS1048" s="170"/>
      <c r="VGT1048" s="170"/>
      <c r="VGU1048" s="170"/>
      <c r="VGV1048" s="170"/>
      <c r="VGW1048" s="170"/>
      <c r="VGX1048" s="170"/>
      <c r="VGY1048" s="170"/>
      <c r="VGZ1048" s="170"/>
      <c r="VHA1048" s="170"/>
      <c r="VHB1048" s="170"/>
      <c r="VHC1048" s="170"/>
      <c r="VHD1048" s="170"/>
      <c r="VHE1048" s="170"/>
      <c r="VHF1048" s="170"/>
      <c r="VHG1048" s="170"/>
      <c r="VHH1048" s="170"/>
      <c r="VHI1048" s="170"/>
      <c r="VHJ1048" s="170"/>
      <c r="VHK1048" s="170"/>
      <c r="VHL1048" s="170"/>
      <c r="VHM1048" s="170"/>
      <c r="VHN1048" s="170"/>
      <c r="VHO1048" s="170"/>
      <c r="VHP1048" s="170"/>
      <c r="VHQ1048" s="170"/>
      <c r="VHR1048" s="170"/>
      <c r="VHS1048" s="170"/>
      <c r="VHT1048" s="170"/>
      <c r="VHU1048" s="170"/>
      <c r="VHV1048" s="170"/>
      <c r="VHW1048" s="170"/>
      <c r="VHX1048" s="170"/>
      <c r="VHY1048" s="170"/>
      <c r="VHZ1048" s="170"/>
      <c r="VIA1048" s="170"/>
      <c r="VIB1048" s="170"/>
      <c r="VIC1048" s="170"/>
      <c r="VID1048" s="170"/>
      <c r="VIE1048" s="170"/>
      <c r="VIF1048" s="170"/>
      <c r="VIG1048" s="170"/>
      <c r="VIH1048" s="170"/>
      <c r="VII1048" s="170"/>
      <c r="VIJ1048" s="170"/>
      <c r="VIK1048" s="170"/>
      <c r="VIL1048" s="170"/>
      <c r="VIM1048" s="170"/>
      <c r="VIN1048" s="170"/>
      <c r="VIO1048" s="170"/>
      <c r="VIP1048" s="170"/>
      <c r="VIQ1048" s="170"/>
      <c r="VIR1048" s="170"/>
      <c r="VIS1048" s="170"/>
      <c r="VIT1048" s="170"/>
      <c r="VIU1048" s="170"/>
      <c r="VIV1048" s="170"/>
      <c r="VIW1048" s="170"/>
      <c r="VIX1048" s="170"/>
      <c r="VIY1048" s="170"/>
      <c r="VIZ1048" s="170"/>
      <c r="VJA1048" s="170"/>
      <c r="VJB1048" s="170"/>
      <c r="VJC1048" s="170"/>
      <c r="VJD1048" s="170"/>
      <c r="VJE1048" s="170"/>
      <c r="VJF1048" s="170"/>
      <c r="VJG1048" s="170"/>
      <c r="VJH1048" s="170"/>
      <c r="VJI1048" s="170"/>
      <c r="VJJ1048" s="170"/>
      <c r="VJK1048" s="170"/>
      <c r="VJL1048" s="170"/>
      <c r="VJM1048" s="170"/>
      <c r="VJN1048" s="170"/>
      <c r="VJO1048" s="170"/>
      <c r="VJP1048" s="170"/>
      <c r="VJQ1048" s="170"/>
      <c r="VJR1048" s="170"/>
      <c r="VJS1048" s="170"/>
      <c r="VJT1048" s="170"/>
      <c r="VJU1048" s="170"/>
      <c r="VJV1048" s="170"/>
      <c r="VJW1048" s="170"/>
      <c r="VJX1048" s="170"/>
      <c r="VJY1048" s="170"/>
      <c r="VJZ1048" s="170"/>
      <c r="VKA1048" s="170"/>
      <c r="VKB1048" s="170"/>
      <c r="VKC1048" s="170"/>
      <c r="VKD1048" s="170"/>
      <c r="VKE1048" s="170"/>
      <c r="VKF1048" s="170"/>
      <c r="VKG1048" s="170"/>
      <c r="VKH1048" s="170"/>
      <c r="VKI1048" s="170"/>
      <c r="VKJ1048" s="170"/>
      <c r="VKK1048" s="170"/>
      <c r="VKL1048" s="170"/>
      <c r="VKM1048" s="170"/>
      <c r="VKN1048" s="170"/>
      <c r="VKO1048" s="170"/>
      <c r="VKP1048" s="170"/>
      <c r="VKQ1048" s="170"/>
      <c r="VKR1048" s="170"/>
      <c r="VKS1048" s="170"/>
      <c r="VKT1048" s="170"/>
      <c r="VKU1048" s="170"/>
      <c r="VKV1048" s="170"/>
      <c r="VKW1048" s="170"/>
      <c r="VKX1048" s="170"/>
      <c r="VKY1048" s="170"/>
      <c r="VKZ1048" s="170"/>
      <c r="VLA1048" s="170"/>
      <c r="VLB1048" s="170"/>
      <c r="VLC1048" s="170"/>
      <c r="VLD1048" s="170"/>
      <c r="VLE1048" s="170"/>
      <c r="VLF1048" s="170"/>
      <c r="VLG1048" s="170"/>
      <c r="VLH1048" s="170"/>
      <c r="VLI1048" s="170"/>
      <c r="VLJ1048" s="170"/>
      <c r="VLK1048" s="170"/>
      <c r="VLL1048" s="170"/>
      <c r="VLM1048" s="170"/>
      <c r="VLN1048" s="170"/>
      <c r="VLO1048" s="170"/>
      <c r="VLP1048" s="170"/>
      <c r="VLQ1048" s="170"/>
      <c r="VLR1048" s="170"/>
      <c r="VLS1048" s="170"/>
      <c r="VLT1048" s="170"/>
      <c r="VLU1048" s="170"/>
      <c r="VLV1048" s="170"/>
      <c r="VLW1048" s="170"/>
      <c r="VLX1048" s="170"/>
      <c r="VLY1048" s="170"/>
      <c r="VLZ1048" s="170"/>
      <c r="VMA1048" s="170"/>
      <c r="VMB1048" s="170"/>
      <c r="VMC1048" s="170"/>
      <c r="VMD1048" s="170"/>
      <c r="VME1048" s="170"/>
      <c r="VMF1048" s="170"/>
      <c r="VMG1048" s="170"/>
      <c r="VMH1048" s="170"/>
      <c r="VMI1048" s="170"/>
      <c r="VMJ1048" s="170"/>
      <c r="VMK1048" s="170"/>
      <c r="VML1048" s="170"/>
      <c r="VMM1048" s="170"/>
      <c r="VMN1048" s="170"/>
      <c r="VMO1048" s="170"/>
      <c r="VMP1048" s="170"/>
      <c r="VMQ1048" s="170"/>
      <c r="VMR1048" s="170"/>
      <c r="VMS1048" s="170"/>
      <c r="VMT1048" s="170"/>
      <c r="VMU1048" s="170"/>
      <c r="VMV1048" s="170"/>
      <c r="VMW1048" s="170"/>
      <c r="VMX1048" s="170"/>
      <c r="VMY1048" s="170"/>
      <c r="VMZ1048" s="170"/>
      <c r="VNA1048" s="170"/>
      <c r="VNB1048" s="170"/>
      <c r="VNC1048" s="170"/>
      <c r="VND1048" s="170"/>
      <c r="VNE1048" s="170"/>
      <c r="VNF1048" s="170"/>
      <c r="VNG1048" s="170"/>
      <c r="VNH1048" s="170"/>
      <c r="VNI1048" s="170"/>
      <c r="VNJ1048" s="170"/>
      <c r="VNK1048" s="170"/>
      <c r="VNL1048" s="170"/>
      <c r="VNM1048" s="170"/>
      <c r="VNN1048" s="170"/>
      <c r="VNO1048" s="170"/>
      <c r="VNP1048" s="170"/>
      <c r="VNQ1048" s="170"/>
      <c r="VNR1048" s="170"/>
      <c r="VNS1048" s="170"/>
      <c r="VNT1048" s="170"/>
      <c r="VNU1048" s="170"/>
      <c r="VNV1048" s="170"/>
      <c r="VNW1048" s="170"/>
      <c r="VNX1048" s="170"/>
      <c r="VNY1048" s="170"/>
      <c r="VNZ1048" s="170"/>
      <c r="VOA1048" s="170"/>
      <c r="VOB1048" s="170"/>
      <c r="VOC1048" s="170"/>
      <c r="VOD1048" s="170"/>
      <c r="VOE1048" s="170"/>
      <c r="VOF1048" s="170"/>
      <c r="VOG1048" s="170"/>
      <c r="VOH1048" s="170"/>
      <c r="VOI1048" s="170"/>
      <c r="VOJ1048" s="170"/>
      <c r="VOK1048" s="170"/>
      <c r="VOL1048" s="170"/>
      <c r="VOM1048" s="170"/>
      <c r="VON1048" s="170"/>
      <c r="VOO1048" s="170"/>
      <c r="VOP1048" s="170"/>
      <c r="VOQ1048" s="170"/>
      <c r="VOR1048" s="170"/>
      <c r="VOS1048" s="170"/>
      <c r="VOT1048" s="170"/>
      <c r="VOU1048" s="170"/>
      <c r="VOV1048" s="170"/>
      <c r="VOW1048" s="170"/>
      <c r="VOX1048" s="170"/>
      <c r="VOY1048" s="170"/>
      <c r="VOZ1048" s="170"/>
      <c r="VPA1048" s="170"/>
      <c r="VPB1048" s="170"/>
      <c r="VPC1048" s="170"/>
      <c r="VPD1048" s="170"/>
      <c r="VPE1048" s="170"/>
      <c r="VPF1048" s="170"/>
      <c r="VPG1048" s="170"/>
      <c r="VPH1048" s="170"/>
      <c r="VPI1048" s="170"/>
      <c r="VPJ1048" s="170"/>
      <c r="VPK1048" s="170"/>
      <c r="VPL1048" s="170"/>
      <c r="VPM1048" s="170"/>
      <c r="VPN1048" s="170"/>
      <c r="VPO1048" s="170"/>
      <c r="VPP1048" s="170"/>
      <c r="VPQ1048" s="170"/>
      <c r="VPR1048" s="170"/>
      <c r="VPS1048" s="170"/>
      <c r="VPT1048" s="170"/>
      <c r="VPU1048" s="170"/>
      <c r="VPV1048" s="170"/>
      <c r="VPW1048" s="170"/>
      <c r="VPX1048" s="170"/>
      <c r="VPY1048" s="170"/>
      <c r="VPZ1048" s="170"/>
      <c r="VQA1048" s="170"/>
      <c r="VQB1048" s="170"/>
      <c r="VQC1048" s="170"/>
      <c r="VQD1048" s="170"/>
      <c r="VQE1048" s="170"/>
      <c r="VQF1048" s="170"/>
      <c r="VQG1048" s="170"/>
      <c r="VQH1048" s="170"/>
      <c r="VQI1048" s="170"/>
      <c r="VQJ1048" s="170"/>
      <c r="VQK1048" s="170"/>
      <c r="VQL1048" s="170"/>
      <c r="VQM1048" s="170"/>
      <c r="VQN1048" s="170"/>
      <c r="VQO1048" s="170"/>
      <c r="VQP1048" s="170"/>
      <c r="VQQ1048" s="170"/>
      <c r="VQR1048" s="170"/>
      <c r="VQS1048" s="170"/>
      <c r="VQT1048" s="170"/>
      <c r="VQU1048" s="170"/>
      <c r="VQV1048" s="170"/>
      <c r="VQW1048" s="170"/>
      <c r="VQX1048" s="170"/>
      <c r="VQY1048" s="170"/>
      <c r="VQZ1048" s="170"/>
      <c r="VRA1048" s="170"/>
      <c r="VRB1048" s="170"/>
      <c r="VRC1048" s="170"/>
      <c r="VRD1048" s="170"/>
      <c r="VRE1048" s="170"/>
      <c r="VRF1048" s="170"/>
      <c r="VRG1048" s="170"/>
      <c r="VRH1048" s="170"/>
      <c r="VRI1048" s="170"/>
      <c r="VRJ1048" s="170"/>
      <c r="VRK1048" s="170"/>
      <c r="VRL1048" s="170"/>
      <c r="VRM1048" s="170"/>
      <c r="VRN1048" s="170"/>
      <c r="VRO1048" s="170"/>
      <c r="VRP1048" s="170"/>
      <c r="VRQ1048" s="170"/>
      <c r="VRR1048" s="170"/>
      <c r="VRS1048" s="170"/>
      <c r="VRT1048" s="170"/>
      <c r="VRU1048" s="170"/>
      <c r="VRV1048" s="170"/>
      <c r="VRW1048" s="170"/>
      <c r="VRX1048" s="170"/>
      <c r="VRY1048" s="170"/>
      <c r="VRZ1048" s="170"/>
      <c r="VSA1048" s="170"/>
      <c r="VSB1048" s="170"/>
      <c r="VSC1048" s="170"/>
      <c r="VSD1048" s="170"/>
      <c r="VSE1048" s="170"/>
      <c r="VSF1048" s="170"/>
      <c r="VSG1048" s="170"/>
      <c r="VSH1048" s="170"/>
      <c r="VSI1048" s="170"/>
      <c r="VSJ1048" s="170"/>
      <c r="VSK1048" s="170"/>
      <c r="VSL1048" s="170"/>
      <c r="VSM1048" s="170"/>
      <c r="VSN1048" s="170"/>
      <c r="VSO1048" s="170"/>
      <c r="VSP1048" s="170"/>
      <c r="VSQ1048" s="170"/>
      <c r="VSR1048" s="170"/>
      <c r="VSS1048" s="170"/>
      <c r="VST1048" s="170"/>
      <c r="VSU1048" s="170"/>
      <c r="VSV1048" s="170"/>
      <c r="VSW1048" s="170"/>
      <c r="VSX1048" s="170"/>
      <c r="VSY1048" s="170"/>
      <c r="VSZ1048" s="170"/>
      <c r="VTA1048" s="170"/>
      <c r="VTB1048" s="170"/>
      <c r="VTC1048" s="170"/>
      <c r="VTD1048" s="170"/>
      <c r="VTE1048" s="170"/>
      <c r="VTF1048" s="170"/>
      <c r="VTG1048" s="170"/>
      <c r="VTH1048" s="170"/>
      <c r="VTI1048" s="170"/>
      <c r="VTJ1048" s="170"/>
      <c r="VTK1048" s="170"/>
      <c r="VTL1048" s="170"/>
      <c r="VTM1048" s="170"/>
      <c r="VTN1048" s="170"/>
      <c r="VTO1048" s="170"/>
      <c r="VTP1048" s="170"/>
      <c r="VTQ1048" s="170"/>
      <c r="VTR1048" s="170"/>
      <c r="VTS1048" s="170"/>
      <c r="VTT1048" s="170"/>
      <c r="VTU1048" s="170"/>
      <c r="VTV1048" s="170"/>
      <c r="VTW1048" s="170"/>
      <c r="VTX1048" s="170"/>
      <c r="VTY1048" s="170"/>
      <c r="VTZ1048" s="170"/>
      <c r="VUA1048" s="170"/>
      <c r="VUB1048" s="170"/>
      <c r="VUC1048" s="170"/>
      <c r="VUD1048" s="170"/>
      <c r="VUE1048" s="170"/>
      <c r="VUF1048" s="170"/>
      <c r="VUG1048" s="170"/>
      <c r="VUH1048" s="170"/>
      <c r="VUI1048" s="170"/>
      <c r="VUJ1048" s="170"/>
      <c r="VUK1048" s="170"/>
      <c r="VUL1048" s="170"/>
      <c r="VUM1048" s="170"/>
      <c r="VUN1048" s="170"/>
      <c r="VUO1048" s="170"/>
      <c r="VUP1048" s="170"/>
      <c r="VUQ1048" s="170"/>
      <c r="VUR1048" s="170"/>
      <c r="VUS1048" s="170"/>
      <c r="VUT1048" s="170"/>
      <c r="VUU1048" s="170"/>
      <c r="VUV1048" s="170"/>
      <c r="VUW1048" s="170"/>
      <c r="VUX1048" s="170"/>
      <c r="VUY1048" s="170"/>
      <c r="VUZ1048" s="170"/>
      <c r="VVA1048" s="170"/>
      <c r="VVB1048" s="170"/>
      <c r="VVC1048" s="170"/>
      <c r="VVD1048" s="170"/>
      <c r="VVE1048" s="170"/>
      <c r="VVF1048" s="170"/>
      <c r="VVG1048" s="170"/>
      <c r="VVH1048" s="170"/>
      <c r="VVI1048" s="170"/>
      <c r="VVJ1048" s="170"/>
      <c r="VVK1048" s="170"/>
      <c r="VVL1048" s="170"/>
      <c r="VVM1048" s="170"/>
      <c r="VVN1048" s="170"/>
      <c r="VVO1048" s="170"/>
      <c r="VVP1048" s="170"/>
      <c r="VVQ1048" s="170"/>
      <c r="VVR1048" s="170"/>
      <c r="VVS1048" s="170"/>
      <c r="VVT1048" s="170"/>
      <c r="VVU1048" s="170"/>
      <c r="VVV1048" s="170"/>
      <c r="VVW1048" s="170"/>
      <c r="VVX1048" s="170"/>
      <c r="VVY1048" s="170"/>
      <c r="VVZ1048" s="170"/>
      <c r="VWA1048" s="170"/>
      <c r="VWB1048" s="170"/>
      <c r="VWC1048" s="170"/>
      <c r="VWD1048" s="170"/>
      <c r="VWE1048" s="170"/>
      <c r="VWF1048" s="170"/>
      <c r="VWG1048" s="170"/>
      <c r="VWH1048" s="170"/>
      <c r="VWI1048" s="170"/>
      <c r="VWJ1048" s="170"/>
      <c r="VWK1048" s="170"/>
      <c r="VWL1048" s="170"/>
      <c r="VWM1048" s="170"/>
      <c r="VWN1048" s="170"/>
      <c r="VWO1048" s="170"/>
      <c r="VWP1048" s="170"/>
      <c r="VWQ1048" s="170"/>
      <c r="VWR1048" s="170"/>
      <c r="VWS1048" s="170"/>
      <c r="VWT1048" s="170"/>
      <c r="VWU1048" s="170"/>
      <c r="VWV1048" s="170"/>
      <c r="VWW1048" s="170"/>
      <c r="VWX1048" s="170"/>
      <c r="VWY1048" s="170"/>
      <c r="VWZ1048" s="170"/>
      <c r="VXA1048" s="170"/>
      <c r="VXB1048" s="170"/>
      <c r="VXC1048" s="170"/>
      <c r="VXD1048" s="170"/>
      <c r="VXE1048" s="170"/>
      <c r="VXF1048" s="170"/>
      <c r="VXG1048" s="170"/>
      <c r="VXH1048" s="170"/>
      <c r="VXI1048" s="170"/>
      <c r="VXJ1048" s="170"/>
      <c r="VXK1048" s="170"/>
      <c r="VXL1048" s="170"/>
      <c r="VXM1048" s="170"/>
      <c r="VXN1048" s="170"/>
      <c r="VXO1048" s="170"/>
      <c r="VXP1048" s="170"/>
      <c r="VXQ1048" s="170"/>
      <c r="VXR1048" s="170"/>
      <c r="VXS1048" s="170"/>
      <c r="VXT1048" s="170"/>
      <c r="VXU1048" s="170"/>
      <c r="VXV1048" s="170"/>
      <c r="VXW1048" s="170"/>
      <c r="VXX1048" s="170"/>
      <c r="VXY1048" s="170"/>
      <c r="VXZ1048" s="170"/>
      <c r="VYA1048" s="170"/>
      <c r="VYB1048" s="170"/>
      <c r="VYC1048" s="170"/>
      <c r="VYD1048" s="170"/>
      <c r="VYE1048" s="170"/>
      <c r="VYF1048" s="170"/>
      <c r="VYG1048" s="170"/>
      <c r="VYH1048" s="170"/>
      <c r="VYI1048" s="170"/>
      <c r="VYJ1048" s="170"/>
      <c r="VYK1048" s="170"/>
      <c r="VYL1048" s="170"/>
      <c r="VYM1048" s="170"/>
      <c r="VYN1048" s="170"/>
      <c r="VYO1048" s="170"/>
      <c r="VYP1048" s="170"/>
      <c r="VYQ1048" s="170"/>
      <c r="VYR1048" s="170"/>
      <c r="VYS1048" s="170"/>
      <c r="VYT1048" s="170"/>
      <c r="VYU1048" s="170"/>
      <c r="VYV1048" s="170"/>
      <c r="VYW1048" s="170"/>
      <c r="VYX1048" s="170"/>
      <c r="VYY1048" s="170"/>
      <c r="VYZ1048" s="170"/>
      <c r="VZA1048" s="170"/>
      <c r="VZB1048" s="170"/>
      <c r="VZC1048" s="170"/>
      <c r="VZD1048" s="170"/>
      <c r="VZE1048" s="170"/>
      <c r="VZF1048" s="170"/>
      <c r="VZG1048" s="170"/>
      <c r="VZH1048" s="170"/>
      <c r="VZI1048" s="170"/>
      <c r="VZJ1048" s="170"/>
      <c r="VZK1048" s="170"/>
      <c r="VZL1048" s="170"/>
      <c r="VZM1048" s="170"/>
      <c r="VZN1048" s="170"/>
      <c r="VZO1048" s="170"/>
      <c r="VZP1048" s="170"/>
      <c r="VZQ1048" s="170"/>
      <c r="VZR1048" s="170"/>
      <c r="VZS1048" s="170"/>
      <c r="VZT1048" s="170"/>
      <c r="VZU1048" s="170"/>
      <c r="VZV1048" s="170"/>
      <c r="VZW1048" s="170"/>
      <c r="VZX1048" s="170"/>
      <c r="VZY1048" s="170"/>
      <c r="VZZ1048" s="170"/>
      <c r="WAA1048" s="170"/>
      <c r="WAB1048" s="170"/>
      <c r="WAC1048" s="170"/>
      <c r="WAD1048" s="170"/>
      <c r="WAE1048" s="170"/>
      <c r="WAF1048" s="170"/>
      <c r="WAG1048" s="170"/>
      <c r="WAH1048" s="170"/>
      <c r="WAI1048" s="170"/>
      <c r="WAJ1048" s="170"/>
      <c r="WAK1048" s="170"/>
      <c r="WAL1048" s="170"/>
      <c r="WAM1048" s="170"/>
      <c r="WAN1048" s="170"/>
      <c r="WAO1048" s="170"/>
      <c r="WAP1048" s="170"/>
      <c r="WAQ1048" s="170"/>
      <c r="WAR1048" s="170"/>
      <c r="WAS1048" s="170"/>
      <c r="WAT1048" s="170"/>
      <c r="WAU1048" s="170"/>
      <c r="WAV1048" s="170"/>
      <c r="WAW1048" s="170"/>
      <c r="WAX1048" s="170"/>
      <c r="WAY1048" s="170"/>
      <c r="WAZ1048" s="170"/>
      <c r="WBA1048" s="170"/>
      <c r="WBB1048" s="170"/>
      <c r="WBC1048" s="170"/>
      <c r="WBD1048" s="170"/>
      <c r="WBE1048" s="170"/>
      <c r="WBF1048" s="170"/>
      <c r="WBG1048" s="170"/>
      <c r="WBH1048" s="170"/>
      <c r="WBI1048" s="170"/>
      <c r="WBJ1048" s="170"/>
      <c r="WBK1048" s="170"/>
      <c r="WBL1048" s="170"/>
      <c r="WBM1048" s="170"/>
      <c r="WBN1048" s="170"/>
      <c r="WBO1048" s="170"/>
      <c r="WBP1048" s="170"/>
      <c r="WBQ1048" s="170"/>
      <c r="WBR1048" s="170"/>
      <c r="WBS1048" s="170"/>
      <c r="WBT1048" s="170"/>
      <c r="WBU1048" s="170"/>
      <c r="WBV1048" s="170"/>
      <c r="WBW1048" s="170"/>
      <c r="WBX1048" s="170"/>
      <c r="WBY1048" s="170"/>
      <c r="WBZ1048" s="170"/>
      <c r="WCA1048" s="170"/>
      <c r="WCB1048" s="170"/>
      <c r="WCC1048" s="170"/>
      <c r="WCD1048" s="170"/>
      <c r="WCE1048" s="170"/>
      <c r="WCF1048" s="170"/>
      <c r="WCG1048" s="170"/>
      <c r="WCH1048" s="170"/>
      <c r="WCI1048" s="170"/>
      <c r="WCJ1048" s="170"/>
      <c r="WCK1048" s="170"/>
      <c r="WCL1048" s="170"/>
      <c r="WCM1048" s="170"/>
      <c r="WCN1048" s="170"/>
      <c r="WCO1048" s="170"/>
      <c r="WCP1048" s="170"/>
      <c r="WCQ1048" s="170"/>
      <c r="WCR1048" s="170"/>
      <c r="WCS1048" s="170"/>
      <c r="WCT1048" s="170"/>
      <c r="WCU1048" s="170"/>
      <c r="WCV1048" s="170"/>
      <c r="WCW1048" s="170"/>
      <c r="WCX1048" s="170"/>
      <c r="WCY1048" s="170"/>
      <c r="WCZ1048" s="170"/>
      <c r="WDA1048" s="170"/>
      <c r="WDB1048" s="170"/>
      <c r="WDC1048" s="170"/>
      <c r="WDD1048" s="170"/>
      <c r="WDE1048" s="170"/>
      <c r="WDF1048" s="170"/>
      <c r="WDG1048" s="170"/>
      <c r="WDH1048" s="170"/>
      <c r="WDI1048" s="170"/>
      <c r="WDJ1048" s="170"/>
      <c r="WDK1048" s="170"/>
      <c r="WDL1048" s="170"/>
      <c r="WDM1048" s="170"/>
      <c r="WDN1048" s="170"/>
      <c r="WDO1048" s="170"/>
      <c r="WDP1048" s="170"/>
      <c r="WDQ1048" s="170"/>
      <c r="WDR1048" s="170"/>
      <c r="WDS1048" s="170"/>
      <c r="WDT1048" s="170"/>
      <c r="WDU1048" s="170"/>
      <c r="WDV1048" s="170"/>
      <c r="WDW1048" s="170"/>
      <c r="WDX1048" s="170"/>
      <c r="WDY1048" s="170"/>
      <c r="WDZ1048" s="170"/>
      <c r="WEA1048" s="170"/>
      <c r="WEB1048" s="170"/>
      <c r="WEC1048" s="170"/>
      <c r="WED1048" s="170"/>
      <c r="WEE1048" s="170"/>
      <c r="WEF1048" s="170"/>
      <c r="WEG1048" s="170"/>
      <c r="WEH1048" s="170"/>
      <c r="WEI1048" s="170"/>
      <c r="WEJ1048" s="170"/>
      <c r="WEK1048" s="170"/>
      <c r="WEL1048" s="170"/>
      <c r="WEM1048" s="170"/>
      <c r="WEN1048" s="170"/>
      <c r="WEO1048" s="170"/>
      <c r="WEP1048" s="170"/>
      <c r="WEQ1048" s="170"/>
      <c r="WER1048" s="170"/>
      <c r="WES1048" s="170"/>
      <c r="WET1048" s="170"/>
      <c r="WEU1048" s="170"/>
      <c r="WEV1048" s="170"/>
      <c r="WEW1048" s="170"/>
      <c r="WEX1048" s="170"/>
      <c r="WEY1048" s="170"/>
      <c r="WEZ1048" s="170"/>
      <c r="WFA1048" s="170"/>
      <c r="WFB1048" s="170"/>
      <c r="WFC1048" s="170"/>
      <c r="WFD1048" s="170"/>
      <c r="WFE1048" s="170"/>
      <c r="WFF1048" s="170"/>
      <c r="WFG1048" s="170"/>
      <c r="WFH1048" s="170"/>
      <c r="WFI1048" s="170"/>
      <c r="WFJ1048" s="170"/>
      <c r="WFK1048" s="170"/>
      <c r="WFL1048" s="170"/>
      <c r="WFM1048" s="170"/>
      <c r="WFN1048" s="170"/>
      <c r="WFO1048" s="170"/>
      <c r="WFP1048" s="170"/>
      <c r="WFQ1048" s="170"/>
      <c r="WFR1048" s="170"/>
      <c r="WFS1048" s="170"/>
      <c r="WFT1048" s="170"/>
      <c r="WFU1048" s="170"/>
      <c r="WFV1048" s="170"/>
      <c r="WFW1048" s="170"/>
      <c r="WFX1048" s="170"/>
      <c r="WFY1048" s="170"/>
      <c r="WFZ1048" s="170"/>
      <c r="WGA1048" s="170"/>
      <c r="WGB1048" s="170"/>
      <c r="WGC1048" s="170"/>
      <c r="WGD1048" s="170"/>
      <c r="WGE1048" s="170"/>
      <c r="WGF1048" s="170"/>
      <c r="WGG1048" s="170"/>
      <c r="WGH1048" s="170"/>
      <c r="WGI1048" s="170"/>
      <c r="WGJ1048" s="170"/>
      <c r="WGK1048" s="170"/>
      <c r="WGL1048" s="170"/>
      <c r="WGM1048" s="170"/>
      <c r="WGN1048" s="170"/>
      <c r="WGO1048" s="170"/>
      <c r="WGP1048" s="170"/>
      <c r="WGQ1048" s="170"/>
      <c r="WGR1048" s="170"/>
      <c r="WGS1048" s="170"/>
      <c r="WGT1048" s="170"/>
      <c r="WGU1048" s="170"/>
      <c r="WGV1048" s="170"/>
      <c r="WGW1048" s="170"/>
      <c r="WGX1048" s="170"/>
      <c r="WGY1048" s="170"/>
      <c r="WGZ1048" s="170"/>
      <c r="WHA1048" s="170"/>
      <c r="WHB1048" s="170"/>
      <c r="WHC1048" s="170"/>
      <c r="WHD1048" s="170"/>
      <c r="WHE1048" s="170"/>
      <c r="WHF1048" s="170"/>
      <c r="WHG1048" s="170"/>
      <c r="WHH1048" s="170"/>
      <c r="WHI1048" s="170"/>
      <c r="WHJ1048" s="170"/>
      <c r="WHK1048" s="170"/>
      <c r="WHL1048" s="170"/>
      <c r="WHM1048" s="170"/>
      <c r="WHN1048" s="170"/>
      <c r="WHO1048" s="170"/>
      <c r="WHP1048" s="170"/>
      <c r="WHQ1048" s="170"/>
      <c r="WHR1048" s="170"/>
      <c r="WHS1048" s="170"/>
      <c r="WHT1048" s="170"/>
      <c r="WHU1048" s="170"/>
      <c r="WHV1048" s="170"/>
      <c r="WHW1048" s="170"/>
      <c r="WHX1048" s="170"/>
      <c r="WHY1048" s="170"/>
      <c r="WHZ1048" s="170"/>
      <c r="WIA1048" s="170"/>
      <c r="WIB1048" s="170"/>
      <c r="WIC1048" s="170"/>
      <c r="WID1048" s="170"/>
      <c r="WIE1048" s="170"/>
      <c r="WIF1048" s="170"/>
      <c r="WIG1048" s="170"/>
      <c r="WIH1048" s="170"/>
      <c r="WII1048" s="170"/>
      <c r="WIJ1048" s="170"/>
      <c r="WIK1048" s="170"/>
      <c r="WIL1048" s="170"/>
      <c r="WIM1048" s="170"/>
      <c r="WIN1048" s="170"/>
      <c r="WIO1048" s="170"/>
      <c r="WIP1048" s="170"/>
      <c r="WIQ1048" s="170"/>
      <c r="WIR1048" s="170"/>
      <c r="WIS1048" s="170"/>
      <c r="WIT1048" s="170"/>
      <c r="WIU1048" s="170"/>
      <c r="WIV1048" s="170"/>
      <c r="WIW1048" s="170"/>
      <c r="WIX1048" s="170"/>
      <c r="WIY1048" s="170"/>
      <c r="WIZ1048" s="170"/>
      <c r="WJA1048" s="170"/>
      <c r="WJB1048" s="170"/>
      <c r="WJC1048" s="170"/>
      <c r="WJD1048" s="170"/>
      <c r="WJE1048" s="170"/>
      <c r="WJF1048" s="170"/>
      <c r="WJG1048" s="170"/>
      <c r="WJH1048" s="170"/>
      <c r="WJI1048" s="170"/>
      <c r="WJJ1048" s="170"/>
      <c r="WJK1048" s="170"/>
      <c r="WJL1048" s="170"/>
      <c r="WJM1048" s="170"/>
      <c r="WJN1048" s="170"/>
      <c r="WJO1048" s="170"/>
      <c r="WJP1048" s="170"/>
      <c r="WJQ1048" s="170"/>
      <c r="WJR1048" s="170"/>
      <c r="WJS1048" s="170"/>
      <c r="WJT1048" s="170"/>
      <c r="WJU1048" s="170"/>
      <c r="WJV1048" s="170"/>
      <c r="WJW1048" s="170"/>
      <c r="WJX1048" s="170"/>
      <c r="WJY1048" s="170"/>
      <c r="WJZ1048" s="170"/>
      <c r="WKA1048" s="170"/>
      <c r="WKB1048" s="170"/>
      <c r="WKC1048" s="170"/>
      <c r="WKD1048" s="170"/>
      <c r="WKE1048" s="170"/>
      <c r="WKF1048" s="170"/>
      <c r="WKG1048" s="170"/>
      <c r="WKH1048" s="170"/>
      <c r="WKI1048" s="170"/>
      <c r="WKJ1048" s="170"/>
      <c r="WKK1048" s="170"/>
      <c r="WKL1048" s="170"/>
      <c r="WKM1048" s="170"/>
      <c r="WKN1048" s="170"/>
      <c r="WKO1048" s="170"/>
      <c r="WKP1048" s="170"/>
      <c r="WKQ1048" s="170"/>
      <c r="WKR1048" s="170"/>
      <c r="WKS1048" s="170"/>
      <c r="WKT1048" s="170"/>
      <c r="WKU1048" s="170"/>
      <c r="WKV1048" s="170"/>
      <c r="WKW1048" s="170"/>
      <c r="WKX1048" s="170"/>
      <c r="WKY1048" s="170"/>
      <c r="WKZ1048" s="170"/>
      <c r="WLA1048" s="170"/>
      <c r="WLB1048" s="170"/>
      <c r="WLC1048" s="170"/>
      <c r="WLD1048" s="170"/>
      <c r="WLE1048" s="170"/>
      <c r="WLF1048" s="170"/>
      <c r="WLG1048" s="170"/>
      <c r="WLH1048" s="170"/>
      <c r="WLI1048" s="170"/>
      <c r="WLJ1048" s="170"/>
      <c r="WLK1048" s="170"/>
      <c r="WLL1048" s="170"/>
      <c r="WLM1048" s="170"/>
      <c r="WLN1048" s="170"/>
      <c r="WLO1048" s="170"/>
      <c r="WLP1048" s="170"/>
      <c r="WLQ1048" s="170"/>
      <c r="WLR1048" s="170"/>
      <c r="WLS1048" s="170"/>
      <c r="WLT1048" s="170"/>
      <c r="WLU1048" s="170"/>
      <c r="WLV1048" s="170"/>
      <c r="WLW1048" s="170"/>
      <c r="WLX1048" s="170"/>
      <c r="WLY1048" s="170"/>
      <c r="WLZ1048" s="170"/>
      <c r="WMA1048" s="170"/>
      <c r="WMB1048" s="170"/>
      <c r="WMC1048" s="170"/>
      <c r="WMD1048" s="170"/>
      <c r="WME1048" s="170"/>
      <c r="WMF1048" s="170"/>
      <c r="WMG1048" s="170"/>
      <c r="WMH1048" s="170"/>
      <c r="WMI1048" s="170"/>
      <c r="WMJ1048" s="170"/>
      <c r="WMK1048" s="170"/>
      <c r="WML1048" s="170"/>
      <c r="WMM1048" s="170"/>
      <c r="WMN1048" s="170"/>
      <c r="WMO1048" s="170"/>
      <c r="WMP1048" s="170"/>
      <c r="WMQ1048" s="170"/>
      <c r="WMR1048" s="170"/>
      <c r="WMS1048" s="170"/>
      <c r="WMT1048" s="170"/>
      <c r="WMU1048" s="170"/>
      <c r="WMV1048" s="170"/>
      <c r="WMW1048" s="170"/>
      <c r="WMX1048" s="170"/>
      <c r="WMY1048" s="170"/>
      <c r="WMZ1048" s="170"/>
      <c r="WNA1048" s="170"/>
      <c r="WNB1048" s="170"/>
      <c r="WNC1048" s="170"/>
      <c r="WND1048" s="170"/>
      <c r="WNE1048" s="170"/>
      <c r="WNF1048" s="170"/>
      <c r="WNG1048" s="170"/>
      <c r="WNH1048" s="170"/>
      <c r="WNI1048" s="170"/>
      <c r="WNJ1048" s="170"/>
      <c r="WNK1048" s="170"/>
      <c r="WNL1048" s="170"/>
      <c r="WNM1048" s="170"/>
      <c r="WNN1048" s="170"/>
      <c r="WNO1048" s="170"/>
      <c r="WNP1048" s="170"/>
      <c r="WNQ1048" s="170"/>
      <c r="WNR1048" s="170"/>
      <c r="WNS1048" s="170"/>
      <c r="WNT1048" s="170"/>
      <c r="WNU1048" s="170"/>
      <c r="WNV1048" s="170"/>
      <c r="WNW1048" s="170"/>
      <c r="WNX1048" s="170"/>
      <c r="WNY1048" s="170"/>
      <c r="WNZ1048" s="170"/>
      <c r="WOA1048" s="170"/>
      <c r="WOB1048" s="170"/>
      <c r="WOC1048" s="170"/>
      <c r="WOD1048" s="170"/>
      <c r="WOE1048" s="170"/>
      <c r="WOF1048" s="170"/>
      <c r="WOG1048" s="170"/>
      <c r="WOH1048" s="170"/>
      <c r="WOI1048" s="170"/>
      <c r="WOJ1048" s="170"/>
      <c r="WOK1048" s="170"/>
      <c r="WOL1048" s="170"/>
      <c r="WOM1048" s="170"/>
      <c r="WON1048" s="170"/>
      <c r="WOO1048" s="170"/>
      <c r="WOP1048" s="170"/>
      <c r="WOQ1048" s="170"/>
      <c r="WOR1048" s="170"/>
      <c r="WOS1048" s="170"/>
      <c r="WOT1048" s="170"/>
      <c r="WOU1048" s="170"/>
      <c r="WOV1048" s="170"/>
      <c r="WOW1048" s="170"/>
      <c r="WOX1048" s="170"/>
      <c r="WOY1048" s="170"/>
      <c r="WOZ1048" s="170"/>
      <c r="WPA1048" s="170"/>
      <c r="WPB1048" s="170"/>
      <c r="WPC1048" s="170"/>
      <c r="WPD1048" s="170"/>
      <c r="WPE1048" s="170"/>
      <c r="WPF1048" s="170"/>
      <c r="WPG1048" s="170"/>
      <c r="WPH1048" s="170"/>
      <c r="WPI1048" s="170"/>
      <c r="WPJ1048" s="170"/>
      <c r="WPK1048" s="170"/>
      <c r="WPL1048" s="170"/>
      <c r="WPM1048" s="170"/>
      <c r="WPN1048" s="170"/>
      <c r="WPO1048" s="170"/>
      <c r="WPP1048" s="170"/>
      <c r="WPQ1048" s="170"/>
      <c r="WPR1048" s="170"/>
      <c r="WPS1048" s="170"/>
      <c r="WPT1048" s="170"/>
      <c r="WPU1048" s="170"/>
      <c r="WPV1048" s="170"/>
      <c r="WPW1048" s="170"/>
      <c r="WPX1048" s="170"/>
      <c r="WPY1048" s="170"/>
      <c r="WPZ1048" s="170"/>
      <c r="WQA1048" s="170"/>
      <c r="WQB1048" s="170"/>
      <c r="WQC1048" s="170"/>
      <c r="WQD1048" s="170"/>
      <c r="WQE1048" s="170"/>
      <c r="WQF1048" s="170"/>
      <c r="WQG1048" s="170"/>
      <c r="WQH1048" s="170"/>
      <c r="WQI1048" s="170"/>
      <c r="WQJ1048" s="170"/>
      <c r="WQK1048" s="170"/>
      <c r="WQL1048" s="170"/>
      <c r="WQM1048" s="170"/>
      <c r="WQN1048" s="170"/>
      <c r="WQO1048" s="170"/>
      <c r="WQP1048" s="170"/>
      <c r="WQQ1048" s="170"/>
      <c r="WQR1048" s="170"/>
      <c r="WQS1048" s="170"/>
      <c r="WQT1048" s="170"/>
      <c r="WQU1048" s="170"/>
      <c r="WQV1048" s="170"/>
      <c r="WQW1048" s="170"/>
      <c r="WQX1048" s="170"/>
      <c r="WQY1048" s="170"/>
      <c r="WQZ1048" s="170"/>
      <c r="WRA1048" s="170"/>
      <c r="WRB1048" s="170"/>
      <c r="WRC1048" s="170"/>
      <c r="WRD1048" s="170"/>
      <c r="WRE1048" s="170"/>
      <c r="WRF1048" s="170"/>
      <c r="WRG1048" s="170"/>
      <c r="WRH1048" s="170"/>
      <c r="WRI1048" s="170"/>
      <c r="WRJ1048" s="170"/>
      <c r="WRK1048" s="170"/>
      <c r="WRL1048" s="170"/>
      <c r="WRM1048" s="170"/>
      <c r="WRN1048" s="170"/>
      <c r="WRO1048" s="170"/>
      <c r="WRP1048" s="170"/>
      <c r="WRQ1048" s="170"/>
      <c r="WRR1048" s="170"/>
      <c r="WRS1048" s="170"/>
      <c r="WRT1048" s="170"/>
      <c r="WRU1048" s="170"/>
      <c r="WRV1048" s="170"/>
      <c r="WRW1048" s="170"/>
      <c r="WRX1048" s="170"/>
      <c r="WRY1048" s="170"/>
      <c r="WRZ1048" s="170"/>
      <c r="WSA1048" s="170"/>
      <c r="WSB1048" s="170"/>
      <c r="WSC1048" s="170"/>
      <c r="WSD1048" s="170"/>
      <c r="WSE1048" s="170"/>
      <c r="WSF1048" s="170"/>
      <c r="WSG1048" s="170"/>
      <c r="WSH1048" s="170"/>
      <c r="WSI1048" s="170"/>
      <c r="WSJ1048" s="170"/>
      <c r="WSK1048" s="170"/>
      <c r="WSL1048" s="170"/>
      <c r="WSM1048" s="170"/>
      <c r="WSN1048" s="170"/>
      <c r="WSO1048" s="170"/>
      <c r="WSP1048" s="170"/>
      <c r="WSQ1048" s="170"/>
      <c r="WSR1048" s="170"/>
      <c r="WSS1048" s="170"/>
      <c r="WST1048" s="170"/>
      <c r="WSU1048" s="170"/>
      <c r="WSV1048" s="170"/>
      <c r="WSW1048" s="170"/>
      <c r="WSX1048" s="170"/>
      <c r="WSY1048" s="170"/>
      <c r="WSZ1048" s="170"/>
      <c r="WTA1048" s="170"/>
      <c r="WTB1048" s="170"/>
      <c r="WTC1048" s="170"/>
      <c r="WTD1048" s="170"/>
      <c r="WTE1048" s="170"/>
      <c r="WTF1048" s="170"/>
      <c r="WTG1048" s="170"/>
      <c r="WTH1048" s="170"/>
      <c r="WTI1048" s="170"/>
      <c r="WTJ1048" s="170"/>
      <c r="WTK1048" s="170"/>
      <c r="WTL1048" s="170"/>
      <c r="WTM1048" s="170"/>
      <c r="WTN1048" s="170"/>
      <c r="WTO1048" s="170"/>
      <c r="WTP1048" s="170"/>
      <c r="WTQ1048" s="170"/>
      <c r="WTR1048" s="170"/>
      <c r="WTS1048" s="170"/>
      <c r="WTT1048" s="170"/>
      <c r="WTU1048" s="170"/>
      <c r="WTV1048" s="170"/>
      <c r="WTW1048" s="170"/>
      <c r="WTX1048" s="170"/>
      <c r="WTY1048" s="170"/>
      <c r="WTZ1048" s="170"/>
      <c r="WUA1048" s="170"/>
      <c r="WUB1048" s="170"/>
      <c r="WUC1048" s="170"/>
      <c r="WUD1048" s="170"/>
      <c r="WUE1048" s="170"/>
      <c r="WUF1048" s="170"/>
      <c r="WUG1048" s="170"/>
      <c r="WUH1048" s="170"/>
      <c r="WUI1048" s="170"/>
      <c r="WUJ1048" s="170"/>
      <c r="WUK1048" s="170"/>
      <c r="WUL1048" s="170"/>
      <c r="WUM1048" s="170"/>
      <c r="WUN1048" s="170"/>
      <c r="WUO1048" s="170"/>
      <c r="WUP1048" s="170"/>
      <c r="WUQ1048" s="170"/>
      <c r="WUR1048" s="170"/>
      <c r="WUS1048" s="170"/>
      <c r="WUT1048" s="170"/>
      <c r="WUU1048" s="170"/>
      <c r="WUV1048" s="170"/>
      <c r="WUW1048" s="170"/>
      <c r="WUX1048" s="170"/>
      <c r="WUY1048" s="170"/>
      <c r="WUZ1048" s="170"/>
      <c r="WVA1048" s="170"/>
      <c r="WVB1048" s="170"/>
      <c r="WVC1048" s="170"/>
      <c r="WVD1048" s="170"/>
      <c r="WVE1048" s="170"/>
      <c r="WVF1048" s="170"/>
      <c r="WVG1048" s="170"/>
      <c r="WVH1048" s="170"/>
      <c r="WVI1048" s="170"/>
      <c r="WVJ1048" s="170"/>
      <c r="WVK1048" s="170"/>
      <c r="WVL1048" s="170"/>
      <c r="WVM1048" s="170"/>
      <c r="WVN1048" s="170"/>
      <c r="WVO1048" s="170"/>
      <c r="WVP1048" s="170"/>
      <c r="WVQ1048" s="170"/>
      <c r="WVR1048" s="170"/>
      <c r="WVS1048" s="170"/>
      <c r="WVT1048" s="170"/>
      <c r="WVU1048" s="170"/>
      <c r="WVV1048" s="170"/>
      <c r="WVW1048" s="170"/>
      <c r="WVX1048" s="170"/>
      <c r="WVY1048" s="170"/>
      <c r="WVZ1048" s="170"/>
      <c r="WWA1048" s="170"/>
      <c r="WWB1048" s="170"/>
      <c r="WWC1048" s="170"/>
      <c r="WWD1048" s="170"/>
      <c r="WWE1048" s="170"/>
      <c r="WWF1048" s="170"/>
      <c r="WWG1048" s="170"/>
      <c r="WWH1048" s="170"/>
      <c r="WWI1048" s="170"/>
      <c r="WWJ1048" s="170"/>
      <c r="WWK1048" s="170"/>
      <c r="WWL1048" s="170"/>
      <c r="WWM1048" s="170"/>
      <c r="WWN1048" s="170"/>
      <c r="WWO1048" s="170"/>
      <c r="WWP1048" s="170"/>
      <c r="WWQ1048" s="170"/>
      <c r="WWR1048" s="170"/>
      <c r="WWS1048" s="170"/>
      <c r="WWT1048" s="170"/>
      <c r="WWU1048" s="170"/>
      <c r="WWV1048" s="170"/>
      <c r="WWW1048" s="170"/>
      <c r="WWX1048" s="170"/>
      <c r="WWY1048" s="170"/>
      <c r="WWZ1048" s="170"/>
      <c r="WXA1048" s="170"/>
      <c r="WXB1048" s="170"/>
      <c r="WXC1048" s="170"/>
      <c r="WXD1048" s="170"/>
      <c r="WXE1048" s="170"/>
      <c r="WXF1048" s="170"/>
      <c r="WXG1048" s="170"/>
      <c r="WXH1048" s="170"/>
      <c r="WXI1048" s="170"/>
      <c r="WXJ1048" s="170"/>
      <c r="WXK1048" s="170"/>
      <c r="WXL1048" s="170"/>
      <c r="WXM1048" s="170"/>
      <c r="WXN1048" s="170"/>
      <c r="WXO1048" s="170"/>
      <c r="WXP1048" s="170"/>
      <c r="WXQ1048" s="170"/>
      <c r="WXR1048" s="170"/>
      <c r="WXS1048" s="170"/>
      <c r="WXT1048" s="170"/>
      <c r="WXU1048" s="170"/>
      <c r="WXV1048" s="170"/>
      <c r="WXW1048" s="170"/>
      <c r="WXX1048" s="170"/>
      <c r="WXY1048" s="170"/>
      <c r="WXZ1048" s="170"/>
      <c r="WYA1048" s="170"/>
      <c r="WYB1048" s="170"/>
      <c r="WYC1048" s="170"/>
      <c r="WYD1048" s="170"/>
      <c r="WYE1048" s="170"/>
      <c r="WYF1048" s="170"/>
      <c r="WYG1048" s="170"/>
      <c r="WYH1048" s="170"/>
      <c r="WYI1048" s="170"/>
      <c r="WYJ1048" s="170"/>
      <c r="WYK1048" s="170"/>
      <c r="WYL1048" s="170"/>
      <c r="WYM1048" s="170"/>
      <c r="WYN1048" s="170"/>
      <c r="WYO1048" s="170"/>
      <c r="WYP1048" s="170"/>
      <c r="WYQ1048" s="170"/>
      <c r="WYR1048" s="170"/>
      <c r="WYS1048" s="170"/>
      <c r="WYT1048" s="170"/>
      <c r="WYU1048" s="170"/>
      <c r="WYV1048" s="170"/>
      <c r="WYW1048" s="170"/>
      <c r="WYX1048" s="170"/>
      <c r="WYY1048" s="170"/>
      <c r="WYZ1048" s="170"/>
      <c r="WZA1048" s="170"/>
      <c r="WZB1048" s="170"/>
      <c r="WZC1048" s="170"/>
      <c r="WZD1048" s="170"/>
      <c r="WZE1048" s="170"/>
      <c r="WZF1048" s="170"/>
      <c r="WZG1048" s="170"/>
      <c r="WZH1048" s="170"/>
      <c r="WZI1048" s="170"/>
      <c r="WZJ1048" s="170"/>
      <c r="WZK1048" s="170"/>
      <c r="WZL1048" s="170"/>
      <c r="WZM1048" s="170"/>
      <c r="WZN1048" s="170"/>
      <c r="WZO1048" s="170"/>
      <c r="WZP1048" s="170"/>
      <c r="WZQ1048" s="170"/>
      <c r="WZR1048" s="170"/>
      <c r="WZS1048" s="170"/>
      <c r="WZT1048" s="170"/>
      <c r="WZU1048" s="170"/>
      <c r="WZV1048" s="170"/>
      <c r="WZW1048" s="170"/>
      <c r="WZX1048" s="170"/>
      <c r="WZY1048" s="170"/>
      <c r="WZZ1048" s="170"/>
      <c r="XAA1048" s="170"/>
      <c r="XAB1048" s="170"/>
      <c r="XAC1048" s="170"/>
      <c r="XAD1048" s="170"/>
      <c r="XAE1048" s="170"/>
      <c r="XAF1048" s="170"/>
      <c r="XAG1048" s="170"/>
      <c r="XAH1048" s="170"/>
      <c r="XAI1048" s="170"/>
      <c r="XAJ1048" s="170"/>
      <c r="XAK1048" s="170"/>
      <c r="XAL1048" s="170"/>
      <c r="XAM1048" s="170"/>
      <c r="XAN1048" s="170"/>
      <c r="XAO1048" s="170"/>
      <c r="XAP1048" s="170"/>
      <c r="XAQ1048" s="170"/>
      <c r="XAR1048" s="170"/>
      <c r="XAS1048" s="170"/>
      <c r="XAT1048" s="170"/>
      <c r="XAU1048" s="170"/>
      <c r="XAV1048" s="170"/>
      <c r="XAW1048" s="170"/>
      <c r="XAX1048" s="170"/>
      <c r="XAY1048" s="170"/>
      <c r="XAZ1048" s="170"/>
      <c r="XBA1048" s="170"/>
      <c r="XBB1048" s="170"/>
      <c r="XBC1048" s="170"/>
      <c r="XBD1048" s="170"/>
      <c r="XBE1048" s="170"/>
      <c r="XBF1048" s="170"/>
      <c r="XBG1048" s="170"/>
      <c r="XBH1048" s="170"/>
      <c r="XBI1048" s="170"/>
      <c r="XBJ1048" s="170"/>
      <c r="XBK1048" s="170"/>
      <c r="XBL1048" s="170"/>
      <c r="XBM1048" s="170"/>
      <c r="XBN1048" s="170"/>
      <c r="XBO1048" s="170"/>
      <c r="XBP1048" s="170"/>
      <c r="XBQ1048" s="170"/>
      <c r="XBR1048" s="170"/>
      <c r="XBS1048" s="170"/>
      <c r="XBT1048" s="170"/>
      <c r="XBU1048" s="170"/>
      <c r="XBV1048" s="170"/>
      <c r="XBW1048" s="170"/>
      <c r="XBX1048" s="170"/>
      <c r="XBY1048" s="170"/>
      <c r="XBZ1048" s="170"/>
      <c r="XCA1048" s="170"/>
      <c r="XCB1048" s="170"/>
      <c r="XCC1048" s="170"/>
      <c r="XCD1048" s="170"/>
      <c r="XCE1048" s="170"/>
      <c r="XCF1048" s="170"/>
      <c r="XCG1048" s="170"/>
      <c r="XCH1048" s="170"/>
      <c r="XCI1048" s="170"/>
      <c r="XCJ1048" s="170"/>
      <c r="XCK1048" s="170"/>
      <c r="XCL1048" s="170"/>
      <c r="XCM1048" s="170"/>
      <c r="XCN1048" s="170"/>
      <c r="XCO1048" s="170"/>
      <c r="XCP1048" s="170"/>
      <c r="XCQ1048" s="170"/>
      <c r="XCR1048" s="170"/>
      <c r="XCS1048" s="170"/>
      <c r="XCT1048" s="170"/>
      <c r="XCU1048" s="170"/>
      <c r="XCV1048" s="170"/>
      <c r="XCW1048" s="170"/>
      <c r="XCX1048" s="170"/>
      <c r="XCY1048" s="170"/>
      <c r="XCZ1048" s="170"/>
      <c r="XDA1048" s="170"/>
      <c r="XDB1048" s="170"/>
      <c r="XDC1048" s="170"/>
      <c r="XDD1048" s="170"/>
      <c r="XDE1048" s="170"/>
      <c r="XDF1048" s="170"/>
      <c r="XDG1048" s="170"/>
      <c r="XDH1048" s="170"/>
      <c r="XDI1048" s="170"/>
      <c r="XDJ1048" s="170"/>
      <c r="XDK1048" s="170"/>
      <c r="XDL1048" s="170"/>
      <c r="XDM1048" s="170"/>
      <c r="XDN1048" s="170"/>
      <c r="XDO1048" s="170"/>
      <c r="XDP1048" s="170"/>
    </row>
    <row r="1049" spans="1:16344" ht="14.95" customHeight="1" thickTop="1" thickBot="1">
      <c r="A1049" s="163"/>
      <c r="B1049" s="163"/>
      <c r="C1049" s="270"/>
      <c r="D1049" s="270"/>
      <c r="E1049" s="270"/>
      <c r="F1049" s="270"/>
      <c r="G1049" s="270"/>
      <c r="H1049" s="270"/>
      <c r="I1049" s="270"/>
      <c r="J1049" s="275"/>
      <c r="K1049" s="247"/>
      <c r="L1049" s="281"/>
      <c r="M1049" s="278"/>
    </row>
    <row r="1050" spans="1:16344" ht="14.95" customHeight="1" thickTop="1" thickBot="1">
      <c r="A1050" s="163"/>
      <c r="B1050" s="163"/>
      <c r="C1050" s="270"/>
      <c r="D1050" s="270"/>
      <c r="E1050" s="270"/>
      <c r="F1050" s="270"/>
      <c r="G1050" s="270"/>
      <c r="H1050" s="270"/>
      <c r="I1050" s="270"/>
      <c r="J1050" s="275"/>
      <c r="K1050" s="247"/>
      <c r="L1050" s="281"/>
      <c r="M1050" s="278"/>
    </row>
    <row r="1051" spans="1:16344" ht="14.95" customHeight="1" thickTop="1" thickBot="1">
      <c r="A1051" s="163"/>
      <c r="B1051" s="163"/>
      <c r="C1051" s="270"/>
      <c r="D1051" s="270"/>
      <c r="E1051" s="270"/>
      <c r="F1051" s="270"/>
      <c r="G1051" s="270"/>
      <c r="H1051" s="270"/>
      <c r="I1051" s="270"/>
      <c r="J1051" s="275"/>
      <c r="K1051" s="247"/>
      <c r="L1051" s="281"/>
      <c r="M1051" s="278"/>
    </row>
    <row r="1052" spans="1:16344" ht="14.95" customHeight="1" thickTop="1" thickBot="1">
      <c r="A1052" s="163"/>
      <c r="B1052" s="163"/>
      <c r="C1052" s="270"/>
      <c r="D1052" s="270"/>
      <c r="E1052" s="270"/>
      <c r="F1052" s="270"/>
      <c r="G1052" s="270"/>
      <c r="H1052" s="270"/>
      <c r="I1052" s="270"/>
      <c r="J1052" s="275"/>
      <c r="K1052" s="247"/>
      <c r="L1052" s="281"/>
      <c r="M1052" s="278"/>
    </row>
    <row r="1053" spans="1:16344" ht="14.95" customHeight="1" thickTop="1" thickBot="1">
      <c r="A1053" s="163"/>
      <c r="B1053" s="163"/>
      <c r="C1053" s="270"/>
      <c r="D1053" s="270"/>
      <c r="E1053" s="270"/>
      <c r="F1053" s="270"/>
      <c r="G1053" s="270"/>
      <c r="H1053" s="270"/>
      <c r="I1053" s="270"/>
      <c r="J1053" s="275"/>
      <c r="K1053" s="247"/>
      <c r="L1053" s="281"/>
      <c r="M1053" s="278"/>
    </row>
    <row r="1054" spans="1:16344" ht="14.95" customHeight="1" thickTop="1" thickBot="1">
      <c r="A1054" s="163"/>
      <c r="B1054" s="163"/>
      <c r="C1054" s="270"/>
      <c r="D1054" s="270"/>
      <c r="E1054" s="270"/>
      <c r="F1054" s="270"/>
      <c r="G1054" s="270"/>
      <c r="H1054" s="270"/>
      <c r="I1054" s="270"/>
      <c r="J1054" s="275"/>
      <c r="K1054" s="247"/>
      <c r="L1054" s="281"/>
      <c r="M1054" s="278"/>
    </row>
    <row r="1055" spans="1:16344" ht="14.95" customHeight="1" thickTop="1" thickBot="1">
      <c r="A1055" s="163"/>
      <c r="B1055" s="163"/>
      <c r="C1055" s="270"/>
      <c r="D1055" s="270"/>
      <c r="E1055" s="270"/>
      <c r="F1055" s="270"/>
      <c r="G1055" s="270"/>
      <c r="H1055" s="270"/>
      <c r="I1055" s="270"/>
      <c r="J1055" s="275"/>
      <c r="K1055" s="247"/>
      <c r="L1055" s="281"/>
      <c r="M1055" s="278"/>
    </row>
    <row r="1056" spans="1:16344" ht="14.95" customHeight="1" thickTop="1" thickBot="1">
      <c r="A1056" s="163"/>
      <c r="B1056" s="163"/>
      <c r="C1056" s="270"/>
      <c r="D1056" s="270"/>
      <c r="E1056" s="270"/>
      <c r="F1056" s="270"/>
      <c r="G1056" s="270"/>
      <c r="H1056" s="270"/>
      <c r="I1056" s="270"/>
      <c r="J1056" s="275"/>
      <c r="K1056" s="247"/>
      <c r="L1056" s="281"/>
      <c r="M1056" s="278"/>
    </row>
    <row r="1057" spans="1:13" ht="14.95" customHeight="1" thickTop="1" thickBot="1">
      <c r="A1057" s="163"/>
      <c r="B1057" s="163"/>
      <c r="C1057" s="270"/>
      <c r="D1057" s="270"/>
      <c r="E1057" s="270"/>
      <c r="F1057" s="270"/>
      <c r="G1057" s="270"/>
      <c r="H1057" s="270"/>
      <c r="I1057" s="270"/>
      <c r="J1057" s="275"/>
      <c r="K1057" s="247"/>
      <c r="L1057" s="281"/>
      <c r="M1057" s="278"/>
    </row>
    <row r="1058" spans="1:13" ht="14.95" customHeight="1" thickTop="1" thickBot="1">
      <c r="A1058" s="163"/>
      <c r="B1058" s="163"/>
      <c r="C1058" s="270"/>
      <c r="D1058" s="270"/>
      <c r="E1058" s="270"/>
      <c r="F1058" s="270"/>
      <c r="G1058" s="270"/>
      <c r="H1058" s="270"/>
      <c r="I1058" s="270"/>
      <c r="J1058" s="275"/>
      <c r="K1058" s="247"/>
      <c r="L1058" s="281"/>
      <c r="M1058" s="278"/>
    </row>
    <row r="1059" spans="1:13" ht="14.95" customHeight="1" thickTop="1" thickBot="1">
      <c r="A1059" s="163"/>
      <c r="B1059" s="163"/>
      <c r="C1059" s="270"/>
      <c r="D1059" s="270"/>
      <c r="E1059" s="270"/>
      <c r="F1059" s="270"/>
      <c r="G1059" s="270"/>
      <c r="H1059" s="270"/>
      <c r="I1059" s="270"/>
      <c r="J1059" s="275"/>
      <c r="K1059" s="247"/>
      <c r="L1059" s="281"/>
      <c r="M1059" s="278"/>
    </row>
    <row r="1060" spans="1:13" ht="14.95" customHeight="1" thickTop="1" thickBot="1">
      <c r="A1060" s="163"/>
      <c r="B1060" s="163"/>
      <c r="C1060" s="270"/>
      <c r="D1060" s="270"/>
      <c r="E1060" s="270"/>
      <c r="F1060" s="270"/>
      <c r="G1060" s="270"/>
      <c r="H1060" s="270"/>
      <c r="I1060" s="270"/>
      <c r="J1060" s="275"/>
      <c r="K1060" s="247"/>
      <c r="L1060" s="281"/>
      <c r="M1060" s="278"/>
    </row>
    <row r="1061" spans="1:13" ht="14.95" customHeight="1" thickTop="1" thickBot="1">
      <c r="A1061" s="163"/>
      <c r="B1061" s="163"/>
      <c r="C1061" s="270"/>
      <c r="D1061" s="270"/>
      <c r="E1061" s="270"/>
      <c r="F1061" s="270"/>
      <c r="G1061" s="270"/>
      <c r="H1061" s="270"/>
      <c r="I1061" s="270"/>
      <c r="J1061" s="275"/>
      <c r="K1061" s="247"/>
      <c r="L1061" s="281"/>
      <c r="M1061" s="278"/>
    </row>
    <row r="1062" spans="1:13" ht="14.95" customHeight="1" thickTop="1" thickBot="1">
      <c r="A1062" s="163"/>
      <c r="B1062" s="163"/>
      <c r="C1062" s="270"/>
      <c r="D1062" s="270"/>
      <c r="E1062" s="270"/>
      <c r="F1062" s="270"/>
      <c r="G1062" s="270"/>
      <c r="H1062" s="270"/>
      <c r="I1062" s="270"/>
      <c r="J1062" s="275"/>
      <c r="K1062" s="247"/>
      <c r="L1062" s="281"/>
      <c r="M1062" s="278"/>
    </row>
    <row r="1063" spans="1:13" ht="14.95" customHeight="1" thickTop="1" thickBot="1">
      <c r="A1063" s="163"/>
      <c r="B1063" s="163"/>
      <c r="C1063" s="270"/>
      <c r="D1063" s="270"/>
      <c r="E1063" s="270"/>
      <c r="F1063" s="270"/>
      <c r="G1063" s="270"/>
      <c r="H1063" s="270"/>
      <c r="I1063" s="270"/>
      <c r="J1063" s="275"/>
      <c r="K1063" s="247"/>
      <c r="L1063" s="281"/>
      <c r="M1063" s="278"/>
    </row>
    <row r="1064" spans="1:13" ht="14.95" customHeight="1" thickTop="1" thickBot="1">
      <c r="A1064" s="163"/>
      <c r="B1064" s="163"/>
      <c r="C1064" s="270"/>
      <c r="D1064" s="270"/>
      <c r="E1064" s="270"/>
      <c r="F1064" s="270"/>
      <c r="G1064" s="270"/>
      <c r="H1064" s="270"/>
      <c r="I1064" s="270"/>
      <c r="J1064" s="275"/>
      <c r="K1064" s="247"/>
      <c r="L1064" s="281"/>
      <c r="M1064" s="278"/>
    </row>
    <row r="1065" spans="1:13" ht="14.95" customHeight="1" thickTop="1" thickBot="1">
      <c r="A1065" s="163"/>
      <c r="B1065" s="163"/>
      <c r="C1065" s="270"/>
      <c r="D1065" s="270"/>
      <c r="E1065" s="270"/>
      <c r="F1065" s="270"/>
      <c r="G1065" s="270"/>
      <c r="H1065" s="270"/>
      <c r="I1065" s="270"/>
      <c r="J1065" s="275"/>
      <c r="K1065" s="247"/>
      <c r="L1065" s="281"/>
      <c r="M1065" s="278"/>
    </row>
    <row r="1066" spans="1:13" ht="14.95" customHeight="1" thickTop="1" thickBot="1">
      <c r="A1066" s="163"/>
      <c r="B1066" s="163"/>
      <c r="C1066" s="270"/>
      <c r="D1066" s="270"/>
      <c r="E1066" s="270"/>
      <c r="F1066" s="270"/>
      <c r="G1066" s="270"/>
      <c r="H1066" s="270"/>
      <c r="I1066" s="270"/>
      <c r="J1066" s="275"/>
      <c r="K1066" s="247"/>
      <c r="L1066" s="281"/>
      <c r="M1066" s="278"/>
    </row>
    <row r="1067" spans="1:13" ht="14.95" customHeight="1" thickTop="1" thickBot="1">
      <c r="A1067" s="163"/>
      <c r="B1067" s="163"/>
      <c r="C1067" s="270"/>
      <c r="D1067" s="270"/>
      <c r="E1067" s="270"/>
      <c r="F1067" s="270"/>
      <c r="G1067" s="270"/>
      <c r="H1067" s="270"/>
      <c r="I1067" s="270"/>
      <c r="J1067" s="275"/>
      <c r="K1067" s="247"/>
      <c r="L1067" s="281"/>
      <c r="M1067" s="278"/>
    </row>
    <row r="1068" spans="1:13" ht="14.95" customHeight="1" thickTop="1" thickBot="1">
      <c r="A1068" s="163"/>
      <c r="B1068" s="163"/>
      <c r="C1068" s="270"/>
      <c r="D1068" s="270"/>
      <c r="E1068" s="270"/>
      <c r="F1068" s="270"/>
      <c r="G1068" s="270"/>
      <c r="H1068" s="270"/>
      <c r="I1068" s="270"/>
      <c r="J1068" s="275"/>
      <c r="K1068" s="247"/>
      <c r="L1068" s="281"/>
      <c r="M1068" s="278"/>
    </row>
    <row r="1069" spans="1:13" ht="14.95" customHeight="1" thickTop="1" thickBot="1">
      <c r="A1069" s="163"/>
      <c r="B1069" s="163"/>
      <c r="C1069" s="270"/>
      <c r="D1069" s="270"/>
      <c r="E1069" s="270"/>
      <c r="F1069" s="270"/>
      <c r="G1069" s="270"/>
      <c r="H1069" s="270"/>
      <c r="I1069" s="270"/>
      <c r="J1069" s="275"/>
      <c r="K1069" s="247"/>
      <c r="L1069" s="281"/>
      <c r="M1069" s="278"/>
    </row>
    <row r="1070" spans="1:13" ht="14.95" customHeight="1" thickTop="1" thickBot="1">
      <c r="A1070" s="163"/>
      <c r="B1070" s="163"/>
      <c r="C1070" s="270"/>
      <c r="D1070" s="270"/>
      <c r="E1070" s="270"/>
      <c r="F1070" s="270"/>
      <c r="G1070" s="270"/>
      <c r="H1070" s="270"/>
      <c r="I1070" s="270"/>
      <c r="J1070" s="275"/>
      <c r="K1070" s="247"/>
      <c r="L1070" s="281"/>
      <c r="M1070" s="278"/>
    </row>
    <row r="1071" spans="1:13" ht="14.95" customHeight="1" thickTop="1" thickBot="1">
      <c r="A1071" s="163"/>
      <c r="B1071" s="163"/>
      <c r="C1071" s="663"/>
      <c r="D1071" s="663"/>
      <c r="E1071" s="663"/>
      <c r="F1071" s="663"/>
      <c r="G1071" s="663"/>
      <c r="H1071" s="664"/>
      <c r="I1071" s="664"/>
      <c r="J1071" s="272"/>
      <c r="K1071" s="247"/>
      <c r="L1071" s="280"/>
      <c r="M1071" s="273"/>
    </row>
    <row r="1072" spans="1:13" ht="14.95" customHeight="1" thickTop="1" thickBot="1">
      <c r="A1072" s="163"/>
      <c r="B1072" s="163"/>
      <c r="C1072" s="286"/>
      <c r="D1072" s="286"/>
      <c r="E1072" s="286"/>
      <c r="F1072" s="286"/>
      <c r="G1072" s="270"/>
      <c r="H1072" s="271"/>
      <c r="I1072" s="271"/>
      <c r="J1072" s="272"/>
      <c r="K1072" s="247"/>
      <c r="L1072" s="280"/>
      <c r="M1072" s="273"/>
    </row>
    <row r="1073" spans="1:13" ht="14.95" customHeight="1" thickTop="1" thickBot="1">
      <c r="A1073" s="284" t="s">
        <v>1849</v>
      </c>
      <c r="B1073" s="285" t="s">
        <v>1850</v>
      </c>
      <c r="C1073" s="286"/>
      <c r="D1073" s="287"/>
      <c r="E1073" s="285" t="s">
        <v>1851</v>
      </c>
      <c r="F1073" s="288"/>
      <c r="G1073" s="267"/>
      <c r="H1073" s="299" t="s">
        <v>1874</v>
      </c>
      <c r="I1073" s="275"/>
      <c r="J1073" s="275"/>
      <c r="K1073" s="247"/>
      <c r="L1073" s="281"/>
      <c r="M1073" s="278"/>
    </row>
    <row r="1074" spans="1:13" ht="14.95" customHeight="1" thickTop="1">
      <c r="A1074" s="285"/>
      <c r="B1074" s="288" t="s">
        <v>1852</v>
      </c>
      <c r="C1074" s="286"/>
      <c r="D1074" s="287"/>
      <c r="E1074" s="285" t="s">
        <v>1853</v>
      </c>
      <c r="F1074" s="290"/>
      <c r="G1074" s="291"/>
      <c r="I1074" s="292"/>
      <c r="J1074" s="292"/>
      <c r="K1074" s="292"/>
      <c r="L1074" s="292"/>
      <c r="M1074" s="278"/>
    </row>
    <row r="1075" spans="1:13" ht="14.95" customHeight="1">
      <c r="A1075" s="205"/>
      <c r="B1075" s="205"/>
      <c r="C1075" s="665"/>
      <c r="D1075" s="665"/>
      <c r="E1075" s="666"/>
      <c r="F1075" s="666"/>
      <c r="G1075" s="667"/>
      <c r="H1075" s="666"/>
      <c r="I1075" s="666"/>
      <c r="J1075" s="666"/>
      <c r="K1075" s="206"/>
      <c r="L1075" s="207"/>
      <c r="M1075" s="208" t="s">
        <v>1875</v>
      </c>
    </row>
  </sheetData>
  <dataConsolidate link="1"/>
  <mergeCells count="388">
    <mergeCell ref="A1:H3"/>
    <mergeCell ref="L1:L3"/>
    <mergeCell ref="A5:I7"/>
    <mergeCell ref="J5:M5"/>
    <mergeCell ref="A9:I11"/>
    <mergeCell ref="J9:M9"/>
    <mergeCell ref="C42:D43"/>
    <mergeCell ref="K42:K43"/>
    <mergeCell ref="L42:L43"/>
    <mergeCell ref="M42:M43"/>
    <mergeCell ref="C60:J60"/>
    <mergeCell ref="A61:H63"/>
    <mergeCell ref="L61:L63"/>
    <mergeCell ref="C13:E14"/>
    <mergeCell ref="K13:K14"/>
    <mergeCell ref="L13:L14"/>
    <mergeCell ref="M13:M14"/>
    <mergeCell ref="A38:I40"/>
    <mergeCell ref="J38:M38"/>
    <mergeCell ref="A91:I93"/>
    <mergeCell ref="J91:M91"/>
    <mergeCell ref="C95:D96"/>
    <mergeCell ref="K95:K96"/>
    <mergeCell ref="L95:L96"/>
    <mergeCell ref="M95:M96"/>
    <mergeCell ref="A65:I67"/>
    <mergeCell ref="J65:M65"/>
    <mergeCell ref="C69:D70"/>
    <mergeCell ref="K69:K70"/>
    <mergeCell ref="L69:L70"/>
    <mergeCell ref="M69:M70"/>
    <mergeCell ref="A144:I146"/>
    <mergeCell ref="J144:M144"/>
    <mergeCell ref="C148:D149"/>
    <mergeCell ref="K148:K149"/>
    <mergeCell ref="L148:L149"/>
    <mergeCell ref="M148:M149"/>
    <mergeCell ref="C118:J118"/>
    <mergeCell ref="A119:H121"/>
    <mergeCell ref="L119:L121"/>
    <mergeCell ref="A123:I125"/>
    <mergeCell ref="J123:M123"/>
    <mergeCell ref="C127:D128"/>
    <mergeCell ref="K127:K128"/>
    <mergeCell ref="L127:L128"/>
    <mergeCell ref="M127:M128"/>
    <mergeCell ref="A218:I220"/>
    <mergeCell ref="J218:M218"/>
    <mergeCell ref="C222:E223"/>
    <mergeCell ref="K222:K223"/>
    <mergeCell ref="L222:L223"/>
    <mergeCell ref="M222:M223"/>
    <mergeCell ref="C176:J176"/>
    <mergeCell ref="A177:H179"/>
    <mergeCell ref="L177:L179"/>
    <mergeCell ref="A181:I183"/>
    <mergeCell ref="J181:M181"/>
    <mergeCell ref="C185:D186"/>
    <mergeCell ref="K185:K186"/>
    <mergeCell ref="L185:L186"/>
    <mergeCell ref="M185:M186"/>
    <mergeCell ref="G246:H246"/>
    <mergeCell ref="G247:H247"/>
    <mergeCell ref="G248:H248"/>
    <mergeCell ref="G249:H249"/>
    <mergeCell ref="G250:H250"/>
    <mergeCell ref="G251:H251"/>
    <mergeCell ref="C236:J236"/>
    <mergeCell ref="A237:H239"/>
    <mergeCell ref="L237:L239"/>
    <mergeCell ref="A241:I243"/>
    <mergeCell ref="J241:M241"/>
    <mergeCell ref="C245:D246"/>
    <mergeCell ref="G245:H245"/>
    <mergeCell ref="K245:K246"/>
    <mergeCell ref="L245:L246"/>
    <mergeCell ref="M245:M246"/>
    <mergeCell ref="G258:H258"/>
    <mergeCell ref="G259:H259"/>
    <mergeCell ref="G260:H260"/>
    <mergeCell ref="G261:H261"/>
    <mergeCell ref="G262:H262"/>
    <mergeCell ref="G263:H263"/>
    <mergeCell ref="G252:H252"/>
    <mergeCell ref="G253:H253"/>
    <mergeCell ref="G254:H254"/>
    <mergeCell ref="G255:H255"/>
    <mergeCell ref="G256:H256"/>
    <mergeCell ref="G257:H257"/>
    <mergeCell ref="G271:H271"/>
    <mergeCell ref="G272:H272"/>
    <mergeCell ref="G273:H273"/>
    <mergeCell ref="G274:H274"/>
    <mergeCell ref="G275:H275"/>
    <mergeCell ref="G276:H276"/>
    <mergeCell ref="A265:I267"/>
    <mergeCell ref="J265:M265"/>
    <mergeCell ref="C269:D270"/>
    <mergeCell ref="G269:H269"/>
    <mergeCell ref="K269:K270"/>
    <mergeCell ref="L269:L270"/>
    <mergeCell ref="M269:M270"/>
    <mergeCell ref="G270:H270"/>
    <mergeCell ref="G283:H283"/>
    <mergeCell ref="G284:H284"/>
    <mergeCell ref="G285:H285"/>
    <mergeCell ref="C296:J296"/>
    <mergeCell ref="A297:H299"/>
    <mergeCell ref="L297:L299"/>
    <mergeCell ref="G277:H277"/>
    <mergeCell ref="G278:H278"/>
    <mergeCell ref="G279:H279"/>
    <mergeCell ref="G280:H280"/>
    <mergeCell ref="G281:H281"/>
    <mergeCell ref="G282:H282"/>
    <mergeCell ref="A327:I329"/>
    <mergeCell ref="J327:M327"/>
    <mergeCell ref="C331:G332"/>
    <mergeCell ref="K331:K332"/>
    <mergeCell ref="L331:L332"/>
    <mergeCell ref="M331:M332"/>
    <mergeCell ref="A301:I303"/>
    <mergeCell ref="J301:M301"/>
    <mergeCell ref="A305:I307"/>
    <mergeCell ref="J305:M305"/>
    <mergeCell ref="C309:G310"/>
    <mergeCell ref="K309:K310"/>
    <mergeCell ref="L309:L310"/>
    <mergeCell ref="M309:M310"/>
    <mergeCell ref="A385:I387"/>
    <mergeCell ref="J385:M385"/>
    <mergeCell ref="C389:G390"/>
    <mergeCell ref="K389:K390"/>
    <mergeCell ref="L389:L390"/>
    <mergeCell ref="M389:M390"/>
    <mergeCell ref="C356:J356"/>
    <mergeCell ref="A357:H359"/>
    <mergeCell ref="L357:L359"/>
    <mergeCell ref="A361:I363"/>
    <mergeCell ref="J361:M361"/>
    <mergeCell ref="C365:G366"/>
    <mergeCell ref="K365:K366"/>
    <mergeCell ref="L365:L366"/>
    <mergeCell ref="M365:M366"/>
    <mergeCell ref="C416:J416"/>
    <mergeCell ref="A417:H419"/>
    <mergeCell ref="L417:L419"/>
    <mergeCell ref="A421:I423"/>
    <mergeCell ref="J421:M421"/>
    <mergeCell ref="C425:E426"/>
    <mergeCell ref="K425:K426"/>
    <mergeCell ref="L425:L426"/>
    <mergeCell ref="M425:M426"/>
    <mergeCell ref="C473:J473"/>
    <mergeCell ref="A474:H476"/>
    <mergeCell ref="L474:L476"/>
    <mergeCell ref="A478:I480"/>
    <mergeCell ref="J478:M478"/>
    <mergeCell ref="C482:E483"/>
    <mergeCell ref="K482:K483"/>
    <mergeCell ref="L482:L483"/>
    <mergeCell ref="M482:M483"/>
    <mergeCell ref="A556:I558"/>
    <mergeCell ref="J556:M556"/>
    <mergeCell ref="C560:F561"/>
    <mergeCell ref="K560:K561"/>
    <mergeCell ref="L560:L561"/>
    <mergeCell ref="M560:M561"/>
    <mergeCell ref="C530:J530"/>
    <mergeCell ref="A531:H533"/>
    <mergeCell ref="L531:L533"/>
    <mergeCell ref="A535:I537"/>
    <mergeCell ref="J535:M535"/>
    <mergeCell ref="C539:F540"/>
    <mergeCell ref="K539:K540"/>
    <mergeCell ref="L539:L540"/>
    <mergeCell ref="M539:M540"/>
    <mergeCell ref="A620:I622"/>
    <mergeCell ref="J620:M620"/>
    <mergeCell ref="C624:G625"/>
    <mergeCell ref="K624:K625"/>
    <mergeCell ref="L624:L625"/>
    <mergeCell ref="M624:M625"/>
    <mergeCell ref="C590:J590"/>
    <mergeCell ref="A591:H593"/>
    <mergeCell ref="L591:L593"/>
    <mergeCell ref="A595:I597"/>
    <mergeCell ref="J595:M595"/>
    <mergeCell ref="C599:F600"/>
    <mergeCell ref="K599:K600"/>
    <mergeCell ref="L599:L600"/>
    <mergeCell ref="M599:M600"/>
    <mergeCell ref="A677:I679"/>
    <mergeCell ref="J677:M677"/>
    <mergeCell ref="C681:E682"/>
    <mergeCell ref="K681:K682"/>
    <mergeCell ref="L681:L682"/>
    <mergeCell ref="M681:M682"/>
    <mergeCell ref="C650:J650"/>
    <mergeCell ref="A651:H653"/>
    <mergeCell ref="L651:L653"/>
    <mergeCell ref="A655:I657"/>
    <mergeCell ref="J655:M655"/>
    <mergeCell ref="C659:E660"/>
    <mergeCell ref="K659:K660"/>
    <mergeCell ref="L659:L660"/>
    <mergeCell ref="M659:M660"/>
    <mergeCell ref="A732:I734"/>
    <mergeCell ref="J732:M732"/>
    <mergeCell ref="C735:M735"/>
    <mergeCell ref="C736:D737"/>
    <mergeCell ref="J736:J737"/>
    <mergeCell ref="K736:K737"/>
    <mergeCell ref="L736:L737"/>
    <mergeCell ref="M736:M737"/>
    <mergeCell ref="C710:J710"/>
    <mergeCell ref="A711:H713"/>
    <mergeCell ref="L711:L713"/>
    <mergeCell ref="A715:I717"/>
    <mergeCell ref="J715:M715"/>
    <mergeCell ref="C718:D719"/>
    <mergeCell ref="L718:L719"/>
    <mergeCell ref="M718:M719"/>
    <mergeCell ref="C759:M759"/>
    <mergeCell ref="C760:D761"/>
    <mergeCell ref="J760:J761"/>
    <mergeCell ref="K760:K761"/>
    <mergeCell ref="L760:L761"/>
    <mergeCell ref="M760:M761"/>
    <mergeCell ref="C749:M749"/>
    <mergeCell ref="C750:D751"/>
    <mergeCell ref="J750:J751"/>
    <mergeCell ref="K750:K751"/>
    <mergeCell ref="L750:L751"/>
    <mergeCell ref="M750:M751"/>
    <mergeCell ref="C782:D783"/>
    <mergeCell ref="J782:J783"/>
    <mergeCell ref="K782:K783"/>
    <mergeCell ref="L782:L783"/>
    <mergeCell ref="M782:M783"/>
    <mergeCell ref="C794:M794"/>
    <mergeCell ref="C771:J771"/>
    <mergeCell ref="A772:H774"/>
    <mergeCell ref="L772:L774"/>
    <mergeCell ref="A776:I778"/>
    <mergeCell ref="J776:M776"/>
    <mergeCell ref="C780:M780"/>
    <mergeCell ref="C806:D807"/>
    <mergeCell ref="J806:J807"/>
    <mergeCell ref="K806:K807"/>
    <mergeCell ref="L806:L807"/>
    <mergeCell ref="M806:M807"/>
    <mergeCell ref="C833:J833"/>
    <mergeCell ref="C796:D797"/>
    <mergeCell ref="J796:J797"/>
    <mergeCell ref="K796:K797"/>
    <mergeCell ref="L796:L797"/>
    <mergeCell ref="M796:M797"/>
    <mergeCell ref="C804:M804"/>
    <mergeCell ref="A855:I857"/>
    <mergeCell ref="J855:M855"/>
    <mergeCell ref="C859:E860"/>
    <mergeCell ref="G859:G860"/>
    <mergeCell ref="K859:K860"/>
    <mergeCell ref="L859:L860"/>
    <mergeCell ref="M859:M860"/>
    <mergeCell ref="A834:H836"/>
    <mergeCell ref="L834:L836"/>
    <mergeCell ref="A838:I840"/>
    <mergeCell ref="J838:M838"/>
    <mergeCell ref="C842:E843"/>
    <mergeCell ref="G842:G843"/>
    <mergeCell ref="K842:K843"/>
    <mergeCell ref="L842:L843"/>
    <mergeCell ref="M842:M843"/>
    <mergeCell ref="C893:J893"/>
    <mergeCell ref="A894:H896"/>
    <mergeCell ref="L894:L896"/>
    <mergeCell ref="A898:I900"/>
    <mergeCell ref="J898:M898"/>
    <mergeCell ref="A902:C904"/>
    <mergeCell ref="E902:F902"/>
    <mergeCell ref="H902:K904"/>
    <mergeCell ref="L902:M902"/>
    <mergeCell ref="E903:F903"/>
    <mergeCell ref="L903:M903"/>
    <mergeCell ref="E904:F904"/>
    <mergeCell ref="L904:M904"/>
    <mergeCell ref="A915:C917"/>
    <mergeCell ref="E915:F915"/>
    <mergeCell ref="H915:K917"/>
    <mergeCell ref="L915:M915"/>
    <mergeCell ref="E916:F916"/>
    <mergeCell ref="L916:M916"/>
    <mergeCell ref="E917:F917"/>
    <mergeCell ref="A941:C943"/>
    <mergeCell ref="E941:F941"/>
    <mergeCell ref="H941:K943"/>
    <mergeCell ref="L941:M941"/>
    <mergeCell ref="E942:F942"/>
    <mergeCell ref="L942:M942"/>
    <mergeCell ref="E943:F943"/>
    <mergeCell ref="L943:M943"/>
    <mergeCell ref="L917:M917"/>
    <mergeCell ref="A928:C930"/>
    <mergeCell ref="E928:F928"/>
    <mergeCell ref="H928:K930"/>
    <mergeCell ref="L928:M928"/>
    <mergeCell ref="E929:F929"/>
    <mergeCell ref="L929:M929"/>
    <mergeCell ref="E930:F930"/>
    <mergeCell ref="L930:M930"/>
    <mergeCell ref="C966:G967"/>
    <mergeCell ref="H966:I967"/>
    <mergeCell ref="J966:J967"/>
    <mergeCell ref="K966:K967"/>
    <mergeCell ref="L966:L967"/>
    <mergeCell ref="M966:M967"/>
    <mergeCell ref="C953:J953"/>
    <mergeCell ref="A954:H956"/>
    <mergeCell ref="L954:L956"/>
    <mergeCell ref="A958:I960"/>
    <mergeCell ref="J958:M958"/>
    <mergeCell ref="A962:I964"/>
    <mergeCell ref="J962:M962"/>
    <mergeCell ref="M1001:M1002"/>
    <mergeCell ref="C1003:G1003"/>
    <mergeCell ref="H1003:I1003"/>
    <mergeCell ref="C1004:G1004"/>
    <mergeCell ref="H1004:I1004"/>
    <mergeCell ref="C1005:G1005"/>
    <mergeCell ref="H1005:I1005"/>
    <mergeCell ref="H968:I968"/>
    <mergeCell ref="H976:I976"/>
    <mergeCell ref="H984:I984"/>
    <mergeCell ref="A997:I999"/>
    <mergeCell ref="J997:M997"/>
    <mergeCell ref="C1001:G1002"/>
    <mergeCell ref="H1001:I1002"/>
    <mergeCell ref="J1001:J1002"/>
    <mergeCell ref="K1001:K1002"/>
    <mergeCell ref="L1001:L1002"/>
    <mergeCell ref="C1009:G1009"/>
    <mergeCell ref="H1009:I1009"/>
    <mergeCell ref="C1010:G1010"/>
    <mergeCell ref="H1010:I1010"/>
    <mergeCell ref="C1014:J1014"/>
    <mergeCell ref="A1015:H1017"/>
    <mergeCell ref="C1006:G1006"/>
    <mergeCell ref="H1006:I1006"/>
    <mergeCell ref="C1007:G1007"/>
    <mergeCell ref="H1007:I1007"/>
    <mergeCell ref="C1008:G1008"/>
    <mergeCell ref="H1008:I1008"/>
    <mergeCell ref="L1015:L1017"/>
    <mergeCell ref="A1019:I1021"/>
    <mergeCell ref="J1019:M1019"/>
    <mergeCell ref="C1023:G1024"/>
    <mergeCell ref="H1023:I1024"/>
    <mergeCell ref="J1023:J1024"/>
    <mergeCell ref="K1023:K1024"/>
    <mergeCell ref="L1023:L1024"/>
    <mergeCell ref="M1023:M1024"/>
    <mergeCell ref="C1025:G1025"/>
    <mergeCell ref="H1025:I1025"/>
    <mergeCell ref="A1030:I1032"/>
    <mergeCell ref="J1030:M1030"/>
    <mergeCell ref="C1034:G1035"/>
    <mergeCell ref="H1034:I1035"/>
    <mergeCell ref="J1034:J1035"/>
    <mergeCell ref="K1034:K1035"/>
    <mergeCell ref="L1034:L1035"/>
    <mergeCell ref="M1034:M1035"/>
    <mergeCell ref="C1047:G1047"/>
    <mergeCell ref="H1047:I1047"/>
    <mergeCell ref="C1071:G1071"/>
    <mergeCell ref="H1071:I1071"/>
    <mergeCell ref="C1075:J1075"/>
    <mergeCell ref="C1036:G1036"/>
    <mergeCell ref="H1036:I1036"/>
    <mergeCell ref="A1041:I1043"/>
    <mergeCell ref="J1041:M1041"/>
    <mergeCell ref="C1045:G1046"/>
    <mergeCell ref="H1045:I1046"/>
    <mergeCell ref="J1045:J1046"/>
    <mergeCell ref="K1045:K1046"/>
    <mergeCell ref="L1045:L1046"/>
    <mergeCell ref="M1045:M1046"/>
  </mergeCells>
  <printOptions horizontalCentered="1" verticalCentered="1"/>
  <pageMargins left="0.27559055118110237" right="0.19685039370078741" top="0.11811023622047245" bottom="0.11811023622047245" header="0" footer="0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07D11-1BEF-4D39-8A97-8EC449C6197E}">
  <sheetPr codeName="Folha3">
    <tabColor rgb="FF0070C0"/>
  </sheetPr>
  <dimension ref="A1:M329"/>
  <sheetViews>
    <sheetView showGridLines="0" zoomScaleNormal="100" zoomScaleSheetLayoutView="140" workbookViewId="0">
      <selection activeCell="A2" sqref="A2:I3"/>
    </sheetView>
  </sheetViews>
  <sheetFormatPr defaultColWidth="9.125" defaultRowHeight="12.75" customHeight="1"/>
  <cols>
    <col min="1" max="2" width="10.75" style="300" customWidth="1"/>
    <col min="3" max="3" width="11.375" style="300" bestFit="1" customWidth="1"/>
    <col min="4" max="4" width="10" style="300" customWidth="1"/>
    <col min="5" max="9" width="6.75" style="301" customWidth="1"/>
    <col min="10" max="10" width="7.75" style="429" customWidth="1"/>
    <col min="11" max="12" width="3.75" style="301" customWidth="1"/>
    <col min="13" max="13" width="9" style="309" customWidth="1"/>
    <col min="14" max="16384" width="9.125" style="303"/>
  </cols>
  <sheetData>
    <row r="1" spans="1:13" ht="12.75" customHeight="1">
      <c r="J1" s="428"/>
      <c r="K1" s="549"/>
      <c r="M1" s="302"/>
    </row>
    <row r="2" spans="1:13" ht="12.75" customHeight="1">
      <c r="A2" s="734" t="s">
        <v>2985</v>
      </c>
      <c r="B2" s="734"/>
      <c r="C2" s="734"/>
      <c r="D2" s="734"/>
      <c r="E2" s="734"/>
      <c r="F2" s="734"/>
      <c r="G2" s="734"/>
      <c r="H2" s="734"/>
      <c r="I2" s="734"/>
      <c r="J2" s="428"/>
      <c r="K2" s="549"/>
      <c r="M2" s="302"/>
    </row>
    <row r="3" spans="1:13" ht="12.75" customHeight="1">
      <c r="A3" s="734"/>
      <c r="B3" s="734"/>
      <c r="C3" s="734"/>
      <c r="D3" s="734"/>
      <c r="E3" s="734"/>
      <c r="F3" s="734"/>
      <c r="G3" s="734"/>
      <c r="H3" s="734"/>
      <c r="I3" s="734"/>
      <c r="J3" s="428"/>
      <c r="K3" s="549"/>
      <c r="L3" s="304"/>
      <c r="M3" s="305"/>
    </row>
    <row r="4" spans="1:13" ht="12.75" customHeight="1">
      <c r="A4" s="306"/>
      <c r="B4" s="307"/>
      <c r="C4" s="307"/>
      <c r="D4" s="307"/>
      <c r="E4" s="308"/>
    </row>
    <row r="5" spans="1:13" ht="12.25" customHeight="1">
      <c r="A5" s="317" t="s">
        <v>10</v>
      </c>
      <c r="B5" s="430"/>
      <c r="C5" s="430"/>
      <c r="D5" s="430"/>
      <c r="E5" s="430"/>
      <c r="F5" s="431"/>
      <c r="G5" s="431"/>
      <c r="H5" s="431"/>
      <c r="I5" s="431"/>
      <c r="J5" s="432" t="s">
        <v>106</v>
      </c>
      <c r="K5" s="431"/>
      <c r="L5" s="431"/>
      <c r="M5" s="433"/>
    </row>
    <row r="6" spans="1:13" ht="12.25" customHeight="1">
      <c r="A6" s="430"/>
      <c r="B6" s="430"/>
      <c r="C6" s="430"/>
      <c r="D6" s="430"/>
      <c r="E6" s="430"/>
      <c r="F6" s="431"/>
      <c r="G6" s="431"/>
      <c r="H6" s="431"/>
      <c r="I6" s="431"/>
      <c r="J6" s="432" t="s">
        <v>107</v>
      </c>
      <c r="K6" s="431"/>
      <c r="L6" s="431"/>
      <c r="M6" s="433"/>
    </row>
    <row r="7" spans="1:13" s="319" customFormat="1" ht="12.25" customHeight="1">
      <c r="A7" s="434"/>
      <c r="B7" s="317"/>
      <c r="C7" s="317"/>
      <c r="D7" s="317"/>
      <c r="E7" s="317"/>
      <c r="F7" s="317"/>
      <c r="G7" s="317"/>
      <c r="H7" s="317"/>
      <c r="I7" s="317"/>
      <c r="J7" s="432" t="s">
        <v>108</v>
      </c>
      <c r="K7" s="317"/>
      <c r="L7" s="317"/>
      <c r="M7" s="318"/>
    </row>
    <row r="8" spans="1:13" ht="5.95" customHeight="1" thickBot="1">
      <c r="A8" s="320"/>
      <c r="B8" s="321"/>
      <c r="C8" s="321"/>
      <c r="D8" s="321"/>
      <c r="E8" s="321"/>
      <c r="F8" s="321"/>
      <c r="G8" s="321"/>
      <c r="H8" s="321"/>
      <c r="I8" s="321"/>
      <c r="K8" s="321"/>
      <c r="L8" s="321"/>
    </row>
    <row r="9" spans="1:13" s="327" customFormat="1" ht="12.75" customHeight="1" thickBot="1">
      <c r="A9" s="322"/>
      <c r="B9" s="322"/>
      <c r="C9" s="323" t="s">
        <v>146</v>
      </c>
      <c r="D9" s="324" t="s">
        <v>0</v>
      </c>
      <c r="E9" s="324" t="s">
        <v>1876</v>
      </c>
      <c r="F9" s="325" t="s">
        <v>1877</v>
      </c>
      <c r="G9" s="325" t="s">
        <v>2147</v>
      </c>
      <c r="H9" s="730" t="s">
        <v>1878</v>
      </c>
      <c r="I9" s="735"/>
      <c r="J9" s="435" t="s">
        <v>2148</v>
      </c>
      <c r="K9" s="324" t="s">
        <v>1</v>
      </c>
      <c r="L9" s="324" t="s">
        <v>2</v>
      </c>
      <c r="M9" s="326" t="s">
        <v>1880</v>
      </c>
    </row>
    <row r="10" spans="1:13" s="327" customFormat="1" ht="12.75" customHeight="1">
      <c r="C10" s="436" t="s">
        <v>2149</v>
      </c>
      <c r="D10" s="329">
        <v>20</v>
      </c>
      <c r="E10" s="437">
        <v>10</v>
      </c>
      <c r="F10" s="438">
        <v>66.5</v>
      </c>
      <c r="G10" s="438">
        <v>32</v>
      </c>
      <c r="H10" s="732">
        <v>36.5</v>
      </c>
      <c r="I10" s="732"/>
      <c r="J10" s="439">
        <v>32.5</v>
      </c>
      <c r="K10" s="440">
        <v>15</v>
      </c>
      <c r="L10" s="440">
        <v>300</v>
      </c>
      <c r="M10" s="441">
        <v>1.9590000000000001</v>
      </c>
    </row>
    <row r="11" spans="1:13" s="327" customFormat="1" ht="12.75" customHeight="1">
      <c r="C11" s="436" t="s">
        <v>2150</v>
      </c>
      <c r="D11" s="334">
        <v>25</v>
      </c>
      <c r="E11" s="437">
        <v>10</v>
      </c>
      <c r="F11" s="442">
        <v>70.3</v>
      </c>
      <c r="G11" s="442">
        <v>34</v>
      </c>
      <c r="H11" s="733">
        <v>44.4</v>
      </c>
      <c r="I11" s="733"/>
      <c r="J11" s="439">
        <v>47.3</v>
      </c>
      <c r="K11" s="440">
        <v>10</v>
      </c>
      <c r="L11" s="440">
        <v>180</v>
      </c>
      <c r="M11" s="441">
        <v>2.3610000000000002</v>
      </c>
    </row>
    <row r="12" spans="1:13" s="327" customFormat="1" ht="12.75" customHeight="1">
      <c r="C12" s="436" t="s">
        <v>2151</v>
      </c>
      <c r="D12" s="334">
        <v>32</v>
      </c>
      <c r="E12" s="437">
        <v>10</v>
      </c>
      <c r="F12" s="442">
        <v>74</v>
      </c>
      <c r="G12" s="442">
        <v>36</v>
      </c>
      <c r="H12" s="733">
        <v>52</v>
      </c>
      <c r="I12" s="733"/>
      <c r="J12" s="439">
        <v>68</v>
      </c>
      <c r="K12" s="440">
        <v>5</v>
      </c>
      <c r="L12" s="440">
        <v>120</v>
      </c>
      <c r="M12" s="441">
        <v>3.395</v>
      </c>
    </row>
    <row r="13" spans="1:13" s="327" customFormat="1" ht="12.75" customHeight="1">
      <c r="C13" s="443"/>
      <c r="D13" s="384"/>
      <c r="E13" s="444"/>
      <c r="F13" s="445"/>
      <c r="G13" s="445"/>
      <c r="H13" s="446"/>
      <c r="I13" s="446"/>
      <c r="J13" s="447"/>
      <c r="K13" s="448"/>
      <c r="L13" s="448"/>
      <c r="M13" s="449"/>
    </row>
    <row r="14" spans="1:13" s="327" customFormat="1" ht="12.75" customHeight="1">
      <c r="C14" s="443"/>
      <c r="D14" s="336"/>
      <c r="E14" s="444"/>
      <c r="F14" s="444"/>
      <c r="G14" s="444"/>
      <c r="H14" s="450"/>
      <c r="I14" s="450"/>
      <c r="J14" s="447"/>
      <c r="K14" s="448"/>
      <c r="L14" s="448"/>
      <c r="M14" s="449"/>
    </row>
    <row r="15" spans="1:13" s="327" customFormat="1" ht="12.75" customHeight="1">
      <c r="C15" s="443"/>
      <c r="D15" s="336"/>
      <c r="E15" s="444"/>
      <c r="F15" s="444"/>
      <c r="G15" s="444"/>
      <c r="H15" s="450"/>
      <c r="I15" s="450"/>
      <c r="J15" s="447"/>
      <c r="K15" s="448"/>
      <c r="L15" s="448"/>
      <c r="M15" s="449"/>
    </row>
    <row r="16" spans="1:13" s="327" customFormat="1" ht="12.75" customHeight="1">
      <c r="C16" s="335"/>
      <c r="D16" s="336"/>
      <c r="E16" s="444"/>
      <c r="F16" s="728"/>
      <c r="G16" s="728"/>
      <c r="H16" s="729"/>
      <c r="I16" s="729"/>
      <c r="J16" s="447"/>
      <c r="K16" s="444"/>
      <c r="L16" s="444"/>
      <c r="M16" s="363"/>
    </row>
    <row r="17" spans="1:13" s="327" customFormat="1" ht="12.75" customHeight="1">
      <c r="C17" s="335"/>
      <c r="D17" s="336"/>
      <c r="E17" s="444"/>
      <c r="F17" s="444"/>
      <c r="G17" s="444"/>
      <c r="H17" s="450"/>
      <c r="I17" s="450"/>
      <c r="J17" s="447"/>
      <c r="K17" s="444"/>
      <c r="L17" s="444"/>
      <c r="M17" s="363"/>
    </row>
    <row r="18" spans="1:13" s="327" customFormat="1" ht="12.75" customHeight="1">
      <c r="C18" s="335"/>
      <c r="D18" s="336"/>
      <c r="E18" s="444"/>
      <c r="F18" s="444"/>
      <c r="G18" s="444"/>
      <c r="H18" s="450"/>
      <c r="I18" s="450"/>
      <c r="J18" s="447"/>
      <c r="K18" s="444"/>
      <c r="L18" s="444"/>
      <c r="M18" s="363"/>
    </row>
    <row r="19" spans="1:13" s="327" customFormat="1" ht="12.25" customHeight="1">
      <c r="A19" s="451" t="s">
        <v>1890</v>
      </c>
      <c r="B19" s="452"/>
      <c r="C19" s="452"/>
      <c r="D19" s="452"/>
      <c r="E19" s="452"/>
      <c r="F19" s="431"/>
      <c r="G19" s="431"/>
      <c r="H19" s="431"/>
      <c r="I19" s="431"/>
      <c r="J19" s="453" t="s">
        <v>1891</v>
      </c>
      <c r="K19" s="395"/>
      <c r="L19" s="395"/>
      <c r="M19" s="454"/>
    </row>
    <row r="20" spans="1:13" s="327" customFormat="1" ht="12.25" customHeight="1">
      <c r="A20" s="455"/>
      <c r="B20" s="452"/>
      <c r="C20" s="452"/>
      <c r="D20" s="452"/>
      <c r="E20" s="452"/>
      <c r="F20" s="431"/>
      <c r="G20" s="431"/>
      <c r="H20" s="431"/>
      <c r="I20" s="431"/>
      <c r="J20" s="453" t="s">
        <v>1892</v>
      </c>
      <c r="K20" s="395"/>
      <c r="L20" s="395"/>
      <c r="M20" s="454"/>
    </row>
    <row r="21" spans="1:13" s="327" customFormat="1" ht="12.25" customHeight="1">
      <c r="A21" s="456"/>
      <c r="B21" s="317"/>
      <c r="C21" s="317"/>
      <c r="D21" s="317"/>
      <c r="E21" s="317"/>
      <c r="F21" s="317"/>
      <c r="G21" s="317"/>
      <c r="H21" s="317"/>
      <c r="I21" s="317"/>
      <c r="J21" s="453" t="s">
        <v>1893</v>
      </c>
      <c r="K21" s="395"/>
      <c r="L21" s="395"/>
      <c r="M21" s="396"/>
    </row>
    <row r="22" spans="1:13" s="327" customFormat="1" ht="5.95" customHeight="1" thickBot="1">
      <c r="A22" s="320"/>
      <c r="B22" s="321"/>
      <c r="C22" s="321"/>
      <c r="D22" s="321"/>
      <c r="E22" s="321"/>
      <c r="F22" s="321"/>
      <c r="G22" s="321"/>
      <c r="H22" s="321"/>
      <c r="I22" s="321"/>
      <c r="J22" s="429"/>
      <c r="K22" s="321"/>
      <c r="L22" s="321"/>
      <c r="M22" s="309"/>
    </row>
    <row r="23" spans="1:13" s="327" customFormat="1" ht="12.75" customHeight="1" thickBot="1">
      <c r="A23" s="321"/>
      <c r="B23" s="321"/>
      <c r="C23" s="323" t="s">
        <v>146</v>
      </c>
      <c r="D23" s="323" t="s">
        <v>0</v>
      </c>
      <c r="E23" s="323" t="s">
        <v>1876</v>
      </c>
      <c r="F23" s="325" t="s">
        <v>1877</v>
      </c>
      <c r="G23" s="325" t="s">
        <v>2147</v>
      </c>
      <c r="H23" s="354" t="s">
        <v>2152</v>
      </c>
      <c r="I23" s="354" t="s">
        <v>1878</v>
      </c>
      <c r="J23" s="457" t="s">
        <v>2148</v>
      </c>
      <c r="K23" s="323" t="s">
        <v>1</v>
      </c>
      <c r="L23" s="323" t="s">
        <v>2</v>
      </c>
      <c r="M23" s="355" t="s">
        <v>1880</v>
      </c>
    </row>
    <row r="24" spans="1:13" s="327" customFormat="1" ht="12.75" customHeight="1">
      <c r="A24" s="300"/>
      <c r="B24" s="300"/>
      <c r="C24" s="436" t="s">
        <v>2153</v>
      </c>
      <c r="D24" s="329" t="s">
        <v>1895</v>
      </c>
      <c r="E24" s="437">
        <v>10</v>
      </c>
      <c r="F24" s="438">
        <v>67.5</v>
      </c>
      <c r="G24" s="438">
        <v>34</v>
      </c>
      <c r="H24" s="438">
        <v>32</v>
      </c>
      <c r="I24" s="438">
        <v>44.4</v>
      </c>
      <c r="J24" s="439">
        <v>41.5</v>
      </c>
      <c r="K24" s="440">
        <v>15</v>
      </c>
      <c r="L24" s="440">
        <v>240</v>
      </c>
      <c r="M24" s="441">
        <v>2.2400000000000002</v>
      </c>
    </row>
    <row r="25" spans="1:13" s="327" customFormat="1" ht="12.75" customHeight="1">
      <c r="A25" s="300"/>
      <c r="B25" s="300"/>
      <c r="C25" s="436" t="s">
        <v>2154</v>
      </c>
      <c r="D25" s="334" t="s">
        <v>2155</v>
      </c>
      <c r="E25" s="437">
        <v>10</v>
      </c>
      <c r="F25" s="442">
        <v>70.099999999999994</v>
      </c>
      <c r="G25" s="442">
        <v>36</v>
      </c>
      <c r="H25" s="442">
        <v>32</v>
      </c>
      <c r="I25" s="442">
        <v>52</v>
      </c>
      <c r="J25" s="439">
        <v>53.7</v>
      </c>
      <c r="K25" s="440">
        <v>10</v>
      </c>
      <c r="L25" s="440">
        <v>160</v>
      </c>
      <c r="M25" s="441">
        <v>2.677</v>
      </c>
    </row>
    <row r="26" spans="1:13" s="327" customFormat="1" ht="12.75" customHeight="1">
      <c r="A26" s="300"/>
      <c r="B26" s="300"/>
      <c r="C26" s="436" t="s">
        <v>2156</v>
      </c>
      <c r="D26" s="334" t="s">
        <v>1897</v>
      </c>
      <c r="E26" s="437">
        <v>10</v>
      </c>
      <c r="F26" s="442">
        <v>72</v>
      </c>
      <c r="G26" s="442">
        <v>36</v>
      </c>
      <c r="H26" s="442">
        <v>34</v>
      </c>
      <c r="I26" s="442">
        <v>52</v>
      </c>
      <c r="J26" s="439">
        <v>60</v>
      </c>
      <c r="K26" s="440">
        <v>10</v>
      </c>
      <c r="L26" s="440">
        <v>150</v>
      </c>
      <c r="M26" s="441">
        <v>3.113</v>
      </c>
    </row>
    <row r="27" spans="1:13" s="327" customFormat="1" ht="12.75" customHeight="1">
      <c r="A27" s="300"/>
      <c r="B27" s="300"/>
      <c r="C27" s="443"/>
      <c r="D27" s="336"/>
      <c r="E27" s="444"/>
      <c r="F27" s="444"/>
      <c r="G27" s="444"/>
      <c r="H27" s="450"/>
      <c r="I27" s="450"/>
      <c r="J27" s="447"/>
      <c r="K27" s="448"/>
      <c r="L27" s="448"/>
      <c r="M27" s="449"/>
    </row>
    <row r="28" spans="1:13" s="327" customFormat="1" ht="12.75" customHeight="1">
      <c r="A28" s="300"/>
      <c r="B28" s="300"/>
      <c r="C28" s="443"/>
      <c r="D28" s="336"/>
      <c r="E28" s="444"/>
      <c r="F28" s="444"/>
      <c r="G28" s="444"/>
      <c r="H28" s="450"/>
      <c r="I28" s="450"/>
      <c r="J28" s="447"/>
      <c r="K28" s="448"/>
      <c r="L28" s="448"/>
      <c r="M28" s="449"/>
    </row>
    <row r="29" spans="1:13" s="327" customFormat="1" ht="12.75" customHeight="1">
      <c r="A29" s="300"/>
      <c r="B29" s="300"/>
      <c r="C29" s="443"/>
      <c r="D29" s="336"/>
      <c r="E29" s="444"/>
      <c r="F29" s="444"/>
      <c r="G29" s="444"/>
      <c r="H29" s="450"/>
      <c r="I29" s="450"/>
      <c r="J29" s="447"/>
      <c r="K29" s="448"/>
      <c r="L29" s="448"/>
      <c r="M29" s="449"/>
    </row>
    <row r="30" spans="1:13" s="327" customFormat="1" ht="12.75" customHeight="1">
      <c r="A30" s="300"/>
      <c r="B30" s="300"/>
      <c r="C30" s="443"/>
      <c r="D30" s="336"/>
      <c r="E30" s="444"/>
      <c r="F30" s="444"/>
      <c r="G30" s="444"/>
      <c r="H30" s="450"/>
      <c r="I30" s="450"/>
      <c r="J30" s="447"/>
      <c r="K30" s="448"/>
      <c r="L30" s="448"/>
      <c r="M30" s="449"/>
    </row>
    <row r="31" spans="1:13" s="327" customFormat="1" ht="12.75" customHeight="1">
      <c r="A31" s="356"/>
      <c r="B31" s="356"/>
      <c r="C31" s="356"/>
      <c r="D31" s="356"/>
      <c r="J31" s="458"/>
      <c r="M31" s="357"/>
    </row>
    <row r="32" spans="1:13" s="327" customFormat="1" ht="12.75" customHeight="1">
      <c r="A32" s="356"/>
      <c r="B32" s="356"/>
      <c r="C32" s="356"/>
      <c r="D32" s="356"/>
      <c r="J32" s="458"/>
      <c r="M32" s="357"/>
    </row>
    <row r="33" spans="1:13" s="327" customFormat="1" ht="12.25" customHeight="1">
      <c r="A33" s="317" t="s">
        <v>2157</v>
      </c>
      <c r="B33" s="456"/>
      <c r="C33" s="455"/>
      <c r="D33" s="455"/>
      <c r="E33" s="452"/>
      <c r="F33" s="452"/>
      <c r="G33" s="452"/>
      <c r="H33" s="452"/>
      <c r="I33" s="452"/>
      <c r="J33" s="459" t="s">
        <v>1910</v>
      </c>
      <c r="K33" s="460"/>
      <c r="L33" s="460"/>
      <c r="M33" s="389"/>
    </row>
    <row r="34" spans="1:13" s="327" customFormat="1" ht="12.25" customHeight="1">
      <c r="A34" s="456"/>
      <c r="B34" s="456"/>
      <c r="C34" s="455"/>
      <c r="D34" s="455"/>
      <c r="E34" s="452"/>
      <c r="F34" s="452"/>
      <c r="G34" s="452"/>
      <c r="H34" s="452"/>
      <c r="I34" s="452"/>
      <c r="J34" s="459" t="s">
        <v>2158</v>
      </c>
      <c r="K34" s="460"/>
      <c r="L34" s="460"/>
      <c r="M34" s="389"/>
    </row>
    <row r="35" spans="1:13" s="327" customFormat="1" ht="12.25" customHeight="1">
      <c r="A35" s="456"/>
      <c r="B35" s="317"/>
      <c r="C35" s="317"/>
      <c r="D35" s="317"/>
      <c r="E35" s="317"/>
      <c r="F35" s="317"/>
      <c r="G35" s="317"/>
      <c r="H35" s="317"/>
      <c r="I35" s="317"/>
      <c r="J35" s="459" t="s">
        <v>2159</v>
      </c>
      <c r="K35" s="388"/>
      <c r="L35" s="388"/>
      <c r="M35" s="389"/>
    </row>
    <row r="36" spans="1:13" s="327" customFormat="1" ht="5.95" customHeight="1" thickBot="1">
      <c r="A36" s="320"/>
      <c r="B36" s="321"/>
      <c r="C36" s="321"/>
      <c r="D36" s="321"/>
      <c r="E36" s="321"/>
      <c r="F36" s="321"/>
      <c r="G36" s="321"/>
      <c r="H36" s="321"/>
      <c r="I36" s="321"/>
      <c r="J36" s="429"/>
      <c r="K36" s="321"/>
      <c r="L36" s="321"/>
      <c r="M36" s="309"/>
    </row>
    <row r="37" spans="1:13" s="327" customFormat="1" ht="12.75" customHeight="1" thickBot="1">
      <c r="A37" s="362"/>
      <c r="B37" s="362"/>
      <c r="C37" s="323" t="s">
        <v>146</v>
      </c>
      <c r="D37" s="323" t="s">
        <v>0</v>
      </c>
      <c r="E37" s="323" t="s">
        <v>1876</v>
      </c>
      <c r="F37" s="325" t="s">
        <v>1877</v>
      </c>
      <c r="G37" s="325" t="s">
        <v>2147</v>
      </c>
      <c r="H37" s="730" t="s">
        <v>1878</v>
      </c>
      <c r="I37" s="731"/>
      <c r="J37" s="457" t="s">
        <v>2148</v>
      </c>
      <c r="K37" s="323" t="s">
        <v>1</v>
      </c>
      <c r="L37" s="323" t="s">
        <v>2</v>
      </c>
      <c r="M37" s="355" t="s">
        <v>1880</v>
      </c>
    </row>
    <row r="38" spans="1:13" s="327" customFormat="1" ht="12.75" customHeight="1">
      <c r="A38" s="303"/>
      <c r="B38" s="303"/>
      <c r="C38" s="436" t="s">
        <v>2160</v>
      </c>
      <c r="D38" s="329">
        <v>20</v>
      </c>
      <c r="E38" s="437">
        <v>10</v>
      </c>
      <c r="F38" s="461">
        <v>36</v>
      </c>
      <c r="G38" s="461">
        <v>32</v>
      </c>
      <c r="H38" s="732">
        <v>36.5</v>
      </c>
      <c r="I38" s="732"/>
      <c r="J38" s="462">
        <v>18.600000000000001</v>
      </c>
      <c r="K38" s="440">
        <v>40</v>
      </c>
      <c r="L38" s="440">
        <v>640</v>
      </c>
      <c r="M38" s="441">
        <v>1.5449999999999999</v>
      </c>
    </row>
    <row r="39" spans="1:13" s="327" customFormat="1" ht="12.75" customHeight="1">
      <c r="A39" s="303"/>
      <c r="B39" s="303"/>
      <c r="C39" s="436" t="s">
        <v>2161</v>
      </c>
      <c r="D39" s="329">
        <v>25</v>
      </c>
      <c r="E39" s="437">
        <v>10</v>
      </c>
      <c r="F39" s="463">
        <v>38.5</v>
      </c>
      <c r="G39" s="463">
        <v>34</v>
      </c>
      <c r="H39" s="733">
        <v>44.4</v>
      </c>
      <c r="I39" s="733"/>
      <c r="J39" s="462">
        <v>26.3</v>
      </c>
      <c r="K39" s="440">
        <v>25</v>
      </c>
      <c r="L39" s="440">
        <v>400</v>
      </c>
      <c r="M39" s="441">
        <v>1.8640000000000001</v>
      </c>
    </row>
    <row r="40" spans="1:13" s="327" customFormat="1" ht="12.75" customHeight="1">
      <c r="A40" s="300"/>
      <c r="B40" s="300"/>
      <c r="C40" s="436" t="s">
        <v>2162</v>
      </c>
      <c r="D40" s="329">
        <v>32</v>
      </c>
      <c r="E40" s="437">
        <v>10</v>
      </c>
      <c r="F40" s="463">
        <v>40.5</v>
      </c>
      <c r="G40" s="463">
        <v>36</v>
      </c>
      <c r="H40" s="733">
        <v>52</v>
      </c>
      <c r="I40" s="733"/>
      <c r="J40" s="462">
        <v>38.700000000000003</v>
      </c>
      <c r="K40" s="440">
        <v>15</v>
      </c>
      <c r="L40" s="440">
        <v>270</v>
      </c>
      <c r="M40" s="441">
        <v>2.2719999999999998</v>
      </c>
    </row>
    <row r="41" spans="1:13" s="327" customFormat="1" ht="12.75" customHeight="1">
      <c r="A41" s="300"/>
      <c r="B41" s="300"/>
      <c r="C41" s="443"/>
      <c r="D41" s="336"/>
      <c r="E41" s="444"/>
      <c r="F41" s="444"/>
      <c r="G41" s="444"/>
      <c r="H41" s="450"/>
      <c r="I41" s="450"/>
      <c r="J41" s="447"/>
      <c r="K41" s="448"/>
      <c r="L41" s="448"/>
      <c r="M41" s="449"/>
    </row>
    <row r="42" spans="1:13" s="327" customFormat="1" ht="12.75" customHeight="1">
      <c r="A42" s="300"/>
      <c r="B42" s="300"/>
      <c r="C42" s="443"/>
      <c r="D42" s="336"/>
      <c r="E42" s="444"/>
      <c r="F42" s="444"/>
      <c r="G42" s="444"/>
      <c r="H42" s="450"/>
      <c r="I42" s="450"/>
      <c r="J42" s="447"/>
      <c r="K42" s="448"/>
      <c r="L42" s="448"/>
      <c r="M42" s="449"/>
    </row>
    <row r="43" spans="1:13" s="327" customFormat="1" ht="12.75" customHeight="1">
      <c r="A43" s="300"/>
      <c r="B43" s="300"/>
      <c r="C43" s="443"/>
      <c r="D43" s="336"/>
      <c r="E43" s="444"/>
      <c r="F43" s="444"/>
      <c r="G43" s="444"/>
      <c r="H43" s="450"/>
      <c r="I43" s="450"/>
      <c r="J43" s="447"/>
      <c r="K43" s="448"/>
      <c r="L43" s="448"/>
      <c r="M43" s="449"/>
    </row>
    <row r="44" spans="1:13" s="327" customFormat="1" ht="12.75" customHeight="1">
      <c r="A44" s="300"/>
      <c r="B44" s="300"/>
      <c r="C44" s="443"/>
      <c r="D44" s="336"/>
      <c r="E44" s="444"/>
      <c r="F44" s="444"/>
      <c r="G44" s="444"/>
      <c r="H44" s="450"/>
      <c r="I44" s="450"/>
      <c r="J44" s="447"/>
      <c r="K44" s="448"/>
      <c r="L44" s="448"/>
      <c r="M44" s="449"/>
    </row>
    <row r="45" spans="1:13" s="327" customFormat="1" ht="12.75" customHeight="1">
      <c r="J45" s="458"/>
      <c r="M45" s="357"/>
    </row>
    <row r="46" spans="1:13" s="327" customFormat="1" ht="12.75" customHeight="1">
      <c r="J46" s="458"/>
      <c r="M46" s="357"/>
    </row>
    <row r="47" spans="1:13" s="464" customFormat="1" ht="12.25" customHeight="1">
      <c r="A47" s="317" t="s">
        <v>1922</v>
      </c>
      <c r="B47" s="452"/>
      <c r="C47" s="452"/>
      <c r="D47" s="452"/>
      <c r="E47" s="452"/>
      <c r="F47" s="431"/>
      <c r="G47" s="431"/>
      <c r="H47" s="431"/>
      <c r="I47" s="431"/>
      <c r="J47" s="453" t="s">
        <v>1923</v>
      </c>
      <c r="K47" s="431"/>
      <c r="L47" s="431"/>
      <c r="M47" s="433"/>
    </row>
    <row r="48" spans="1:13" s="464" customFormat="1" ht="12.25" customHeight="1">
      <c r="A48" s="455"/>
      <c r="B48" s="452"/>
      <c r="C48" s="452"/>
      <c r="D48" s="452"/>
      <c r="E48" s="452"/>
      <c r="F48" s="431"/>
      <c r="G48" s="431"/>
      <c r="H48" s="431"/>
      <c r="I48" s="431"/>
      <c r="J48" s="453" t="s">
        <v>1924</v>
      </c>
      <c r="K48" s="431"/>
      <c r="L48" s="431"/>
      <c r="M48" s="433"/>
    </row>
    <row r="49" spans="1:13" s="464" customFormat="1" ht="12.25" customHeight="1">
      <c r="A49" s="456"/>
      <c r="B49" s="317"/>
      <c r="C49" s="317"/>
      <c r="D49" s="317"/>
      <c r="E49" s="317"/>
      <c r="F49" s="317"/>
      <c r="G49" s="317"/>
      <c r="H49" s="317"/>
      <c r="I49" s="317"/>
      <c r="J49" s="453" t="s">
        <v>1925</v>
      </c>
      <c r="K49" s="317"/>
      <c r="L49" s="317"/>
      <c r="M49" s="318"/>
    </row>
    <row r="50" spans="1:13" ht="5.95" customHeight="1" thickBot="1">
      <c r="A50" s="320"/>
      <c r="B50" s="321"/>
      <c r="C50" s="321"/>
      <c r="D50" s="321"/>
      <c r="E50" s="321"/>
      <c r="F50" s="321"/>
      <c r="G50" s="321"/>
      <c r="H50" s="321"/>
      <c r="I50" s="321"/>
      <c r="K50" s="321"/>
      <c r="L50" s="321"/>
    </row>
    <row r="51" spans="1:13" ht="12.75" customHeight="1" thickBot="1">
      <c r="A51" s="322"/>
      <c r="B51" s="322"/>
      <c r="C51" s="323" t="s">
        <v>146</v>
      </c>
      <c r="D51" s="323" t="s">
        <v>0</v>
      </c>
      <c r="E51" s="323" t="s">
        <v>1876</v>
      </c>
      <c r="F51" s="325" t="s">
        <v>1877</v>
      </c>
      <c r="G51" s="325" t="s">
        <v>2147</v>
      </c>
      <c r="H51" s="730" t="s">
        <v>1878</v>
      </c>
      <c r="I51" s="731"/>
      <c r="J51" s="457" t="s">
        <v>2148</v>
      </c>
      <c r="K51" s="323" t="s">
        <v>1</v>
      </c>
      <c r="L51" s="323" t="s">
        <v>2</v>
      </c>
      <c r="M51" s="355" t="s">
        <v>1880</v>
      </c>
    </row>
    <row r="52" spans="1:13" ht="12.75" customHeight="1">
      <c r="A52" s="327"/>
      <c r="B52" s="327"/>
      <c r="C52" s="436" t="s">
        <v>2163</v>
      </c>
      <c r="D52" s="329" t="s">
        <v>3</v>
      </c>
      <c r="E52" s="437">
        <v>10</v>
      </c>
      <c r="F52" s="465">
        <v>54.6</v>
      </c>
      <c r="G52" s="465">
        <v>32</v>
      </c>
      <c r="H52" s="732">
        <v>36.5</v>
      </c>
      <c r="I52" s="732"/>
      <c r="J52" s="462">
        <v>24.9</v>
      </c>
      <c r="K52" s="466">
        <v>20</v>
      </c>
      <c r="L52" s="466">
        <v>400</v>
      </c>
      <c r="M52" s="441">
        <v>1.387</v>
      </c>
    </row>
    <row r="53" spans="1:13" ht="12.75" customHeight="1">
      <c r="A53" s="327"/>
      <c r="B53" s="327"/>
      <c r="C53" s="436" t="s">
        <v>2164</v>
      </c>
      <c r="D53" s="329" t="s">
        <v>1928</v>
      </c>
      <c r="E53" s="437">
        <v>10</v>
      </c>
      <c r="F53" s="467">
        <v>54.6</v>
      </c>
      <c r="G53" s="467">
        <v>32</v>
      </c>
      <c r="H53" s="733">
        <v>36.5</v>
      </c>
      <c r="I53" s="733"/>
      <c r="J53" s="462">
        <v>26.25</v>
      </c>
      <c r="K53" s="440">
        <v>20</v>
      </c>
      <c r="L53" s="440">
        <v>360</v>
      </c>
      <c r="M53" s="441">
        <v>1.556</v>
      </c>
    </row>
    <row r="54" spans="1:13" ht="12.75" customHeight="1">
      <c r="A54" s="327"/>
      <c r="B54" s="327"/>
      <c r="C54" s="436" t="s">
        <v>2165</v>
      </c>
      <c r="D54" s="334" t="s">
        <v>1930</v>
      </c>
      <c r="E54" s="437">
        <v>10</v>
      </c>
      <c r="F54" s="467">
        <v>56.5</v>
      </c>
      <c r="G54" s="467">
        <v>34</v>
      </c>
      <c r="H54" s="733">
        <v>44.5</v>
      </c>
      <c r="I54" s="733"/>
      <c r="J54" s="462">
        <v>31.9</v>
      </c>
      <c r="K54" s="440">
        <v>15</v>
      </c>
      <c r="L54" s="440">
        <v>300</v>
      </c>
      <c r="M54" s="441">
        <v>1.665</v>
      </c>
    </row>
    <row r="55" spans="1:13" ht="12.75" customHeight="1">
      <c r="A55" s="327"/>
      <c r="B55" s="327"/>
      <c r="C55" s="436" t="s">
        <v>2166</v>
      </c>
      <c r="D55" s="334" t="s">
        <v>4</v>
      </c>
      <c r="E55" s="437">
        <v>10</v>
      </c>
      <c r="F55" s="467">
        <v>57</v>
      </c>
      <c r="G55" s="467">
        <v>34</v>
      </c>
      <c r="H55" s="733">
        <v>44.5</v>
      </c>
      <c r="I55" s="733"/>
      <c r="J55" s="462">
        <v>32.700000000000003</v>
      </c>
      <c r="K55" s="440">
        <v>15</v>
      </c>
      <c r="L55" s="440">
        <v>270</v>
      </c>
      <c r="M55" s="441">
        <v>1.677</v>
      </c>
    </row>
    <row r="56" spans="1:13" ht="12.75" customHeight="1">
      <c r="A56" s="327"/>
      <c r="B56" s="327"/>
      <c r="C56" s="436" t="s">
        <v>2167</v>
      </c>
      <c r="D56" s="334" t="s">
        <v>1933</v>
      </c>
      <c r="E56" s="437">
        <v>10</v>
      </c>
      <c r="F56" s="467">
        <v>60.5</v>
      </c>
      <c r="G56" s="467">
        <v>34</v>
      </c>
      <c r="H56" s="733">
        <v>44.5</v>
      </c>
      <c r="I56" s="733"/>
      <c r="J56" s="462">
        <v>42.2</v>
      </c>
      <c r="K56" s="440">
        <v>10</v>
      </c>
      <c r="L56" s="440">
        <v>200</v>
      </c>
      <c r="M56" s="441">
        <v>1.7549999999999999</v>
      </c>
    </row>
    <row r="57" spans="1:13" ht="12.75" customHeight="1">
      <c r="A57" s="327"/>
      <c r="B57" s="327"/>
      <c r="C57" s="436" t="s">
        <v>2168</v>
      </c>
      <c r="D57" s="334" t="s">
        <v>1935</v>
      </c>
      <c r="E57" s="437">
        <v>10</v>
      </c>
      <c r="F57" s="442">
        <v>60</v>
      </c>
      <c r="G57" s="442">
        <v>36</v>
      </c>
      <c r="H57" s="733">
        <v>52</v>
      </c>
      <c r="I57" s="733"/>
      <c r="J57" s="462">
        <v>46.6</v>
      </c>
      <c r="K57" s="440">
        <v>8</v>
      </c>
      <c r="L57" s="440">
        <v>180</v>
      </c>
      <c r="M57" s="441">
        <v>2.2959999999999998</v>
      </c>
    </row>
    <row r="58" spans="1:13" ht="13.6">
      <c r="A58" s="327"/>
      <c r="B58" s="327"/>
      <c r="C58" s="436" t="s">
        <v>2169</v>
      </c>
      <c r="D58" s="334" t="s">
        <v>5</v>
      </c>
      <c r="E58" s="437">
        <v>10</v>
      </c>
      <c r="F58" s="468">
        <v>60</v>
      </c>
      <c r="G58" s="468">
        <v>36</v>
      </c>
      <c r="H58" s="733">
        <v>52</v>
      </c>
      <c r="I58" s="733"/>
      <c r="J58" s="462">
        <v>49.88</v>
      </c>
      <c r="K58" s="440">
        <v>8</v>
      </c>
      <c r="L58" s="440">
        <v>160</v>
      </c>
      <c r="M58" s="441">
        <v>2.3109999999999999</v>
      </c>
    </row>
    <row r="59" spans="1:13" ht="13.6">
      <c r="A59" s="327"/>
      <c r="B59" s="327"/>
      <c r="C59" s="443"/>
      <c r="D59" s="336"/>
      <c r="E59" s="444"/>
      <c r="F59" s="444"/>
      <c r="G59" s="444"/>
      <c r="H59" s="450"/>
      <c r="I59" s="450"/>
      <c r="J59" s="447"/>
      <c r="K59" s="448"/>
      <c r="L59" s="448"/>
      <c r="M59" s="449"/>
    </row>
    <row r="60" spans="1:13" ht="13.6">
      <c r="A60" s="327"/>
      <c r="B60" s="327"/>
      <c r="C60" s="443"/>
      <c r="D60" s="336"/>
      <c r="E60" s="444"/>
      <c r="F60" s="444"/>
      <c r="G60" s="444"/>
      <c r="H60" s="450"/>
      <c r="I60" s="450"/>
      <c r="J60" s="447"/>
      <c r="K60" s="448"/>
      <c r="L60" s="448"/>
      <c r="M60" s="449"/>
    </row>
    <row r="61" spans="1:13" ht="13.6">
      <c r="A61" s="327"/>
      <c r="B61" s="327"/>
      <c r="C61" s="443"/>
      <c r="D61" s="336"/>
      <c r="E61" s="444"/>
      <c r="F61" s="444"/>
      <c r="G61" s="444"/>
      <c r="H61" s="450"/>
      <c r="I61" s="450"/>
      <c r="J61" s="447"/>
      <c r="K61" s="448"/>
      <c r="L61" s="448"/>
      <c r="M61" s="449"/>
    </row>
    <row r="62" spans="1:13" ht="13.6">
      <c r="A62" s="327"/>
      <c r="B62" s="327"/>
      <c r="C62" s="443"/>
      <c r="D62" s="336"/>
      <c r="E62" s="444"/>
      <c r="F62" s="444"/>
      <c r="G62" s="444"/>
      <c r="H62" s="450"/>
      <c r="I62" s="450"/>
      <c r="J62" s="447"/>
      <c r="K62" s="448"/>
      <c r="L62" s="448"/>
      <c r="M62" s="449"/>
    </row>
    <row r="63" spans="1:13" ht="12.75" customHeight="1">
      <c r="A63" s="327"/>
      <c r="B63" s="327"/>
      <c r="C63" s="443"/>
      <c r="D63" s="336"/>
      <c r="E63" s="444"/>
      <c r="F63" s="444"/>
      <c r="G63" s="444"/>
      <c r="H63" s="450"/>
      <c r="I63" s="450"/>
      <c r="J63" s="447"/>
      <c r="K63" s="448"/>
      <c r="L63" s="448"/>
      <c r="M63" s="449"/>
    </row>
    <row r="64" spans="1:13" ht="12.75" customHeight="1">
      <c r="A64" s="327"/>
      <c r="B64" s="327"/>
      <c r="C64" s="443"/>
      <c r="D64" s="336"/>
      <c r="E64" s="444"/>
      <c r="F64" s="444"/>
      <c r="G64" s="444"/>
      <c r="H64" s="450"/>
      <c r="I64" s="450"/>
      <c r="J64" s="447"/>
      <c r="K64" s="448"/>
      <c r="L64" s="448"/>
      <c r="M64" s="363"/>
    </row>
    <row r="65" spans="1:13" ht="12.75" customHeight="1">
      <c r="A65" s="364"/>
      <c r="B65" s="365"/>
      <c r="C65" s="365"/>
      <c r="D65" s="365"/>
      <c r="E65" s="366"/>
      <c r="F65" s="367"/>
      <c r="G65" s="367"/>
      <c r="H65" s="367"/>
      <c r="I65" s="367"/>
      <c r="J65" s="469"/>
      <c r="K65" s="367"/>
      <c r="L65" s="367"/>
      <c r="M65" s="368" t="s">
        <v>1921</v>
      </c>
    </row>
    <row r="66" spans="1:13" ht="12.75" customHeight="1">
      <c r="J66" s="428"/>
      <c r="K66" s="549"/>
      <c r="M66" s="302"/>
    </row>
    <row r="67" spans="1:13" ht="12.75" customHeight="1">
      <c r="A67" s="736" t="s">
        <v>2985</v>
      </c>
      <c r="B67" s="737"/>
      <c r="C67" s="737"/>
      <c r="D67" s="737"/>
      <c r="E67" s="737"/>
      <c r="F67" s="737"/>
      <c r="G67" s="737"/>
      <c r="H67" s="737"/>
      <c r="I67" s="737"/>
      <c r="J67" s="428"/>
      <c r="K67" s="549"/>
      <c r="M67" s="302"/>
    </row>
    <row r="68" spans="1:13" ht="12.75" customHeight="1">
      <c r="A68" s="737"/>
      <c r="B68" s="737"/>
      <c r="C68" s="737"/>
      <c r="D68" s="737"/>
      <c r="E68" s="737"/>
      <c r="F68" s="737"/>
      <c r="G68" s="737"/>
      <c r="H68" s="737"/>
      <c r="I68" s="737"/>
      <c r="J68" s="428"/>
      <c r="K68" s="549"/>
      <c r="L68" s="304"/>
      <c r="M68" s="305"/>
    </row>
    <row r="69" spans="1:13" s="464" customFormat="1" ht="12.25" customHeight="1">
      <c r="A69" s="317" t="s">
        <v>1947</v>
      </c>
      <c r="B69" s="431"/>
      <c r="C69" s="431"/>
      <c r="D69" s="431"/>
      <c r="E69" s="431"/>
      <c r="F69" s="431"/>
      <c r="G69" s="431"/>
      <c r="H69" s="431"/>
      <c r="I69" s="431"/>
      <c r="J69" s="471" t="s">
        <v>1948</v>
      </c>
      <c r="K69" s="431"/>
      <c r="L69" s="431"/>
      <c r="M69" s="433"/>
    </row>
    <row r="70" spans="1:13" s="464" customFormat="1" ht="12.25" customHeight="1">
      <c r="A70" s="431"/>
      <c r="B70" s="431"/>
      <c r="C70" s="431"/>
      <c r="D70" s="431"/>
      <c r="E70" s="431"/>
      <c r="F70" s="431"/>
      <c r="G70" s="431"/>
      <c r="H70" s="431"/>
      <c r="I70" s="431"/>
      <c r="J70" s="471" t="s">
        <v>1949</v>
      </c>
      <c r="K70" s="431"/>
      <c r="L70" s="431"/>
      <c r="M70" s="433"/>
    </row>
    <row r="71" spans="1:13" s="464" customFormat="1" ht="12.25" customHeight="1">
      <c r="A71" s="456"/>
      <c r="B71" s="317"/>
      <c r="C71" s="317"/>
      <c r="D71" s="317"/>
      <c r="E71" s="317"/>
      <c r="F71" s="317"/>
      <c r="G71" s="317"/>
      <c r="H71" s="317"/>
      <c r="I71" s="317"/>
      <c r="J71" s="471" t="s">
        <v>1950</v>
      </c>
      <c r="K71" s="317"/>
      <c r="L71" s="317"/>
      <c r="M71" s="318"/>
    </row>
    <row r="72" spans="1:13" ht="3.1" customHeight="1" thickBot="1">
      <c r="A72" s="320"/>
      <c r="B72" s="321"/>
      <c r="C72" s="321"/>
      <c r="D72" s="321"/>
      <c r="E72" s="321"/>
      <c r="F72" s="321"/>
      <c r="G72" s="321"/>
      <c r="H72" s="321"/>
      <c r="I72" s="321"/>
      <c r="K72" s="321"/>
      <c r="L72" s="321"/>
    </row>
    <row r="73" spans="1:13" ht="12.75" customHeight="1" thickBot="1">
      <c r="A73" s="321"/>
      <c r="B73" s="321"/>
      <c r="C73" s="323" t="s">
        <v>146</v>
      </c>
      <c r="D73" s="323" t="s">
        <v>0</v>
      </c>
      <c r="E73" s="323" t="s">
        <v>1876</v>
      </c>
      <c r="F73" s="325" t="s">
        <v>1877</v>
      </c>
      <c r="G73" s="325" t="s">
        <v>2147</v>
      </c>
      <c r="H73" s="730" t="s">
        <v>1878</v>
      </c>
      <c r="I73" s="731"/>
      <c r="J73" s="457" t="s">
        <v>2148</v>
      </c>
      <c r="K73" s="323" t="s">
        <v>1</v>
      </c>
      <c r="L73" s="323" t="s">
        <v>2</v>
      </c>
      <c r="M73" s="355" t="s">
        <v>1880</v>
      </c>
    </row>
    <row r="74" spans="1:13" ht="12.75" customHeight="1">
      <c r="C74" s="436" t="s">
        <v>2170</v>
      </c>
      <c r="D74" s="329" t="s">
        <v>3</v>
      </c>
      <c r="E74" s="437">
        <v>10</v>
      </c>
      <c r="F74" s="461">
        <v>53.5</v>
      </c>
      <c r="G74" s="461">
        <v>32</v>
      </c>
      <c r="H74" s="732">
        <v>36.5</v>
      </c>
      <c r="I74" s="732"/>
      <c r="J74" s="439">
        <v>19.899999999999999</v>
      </c>
      <c r="K74" s="440">
        <v>20</v>
      </c>
      <c r="L74" s="440">
        <v>480</v>
      </c>
      <c r="M74" s="441">
        <v>1.256</v>
      </c>
    </row>
    <row r="75" spans="1:13" ht="12.75" customHeight="1">
      <c r="C75" s="436" t="s">
        <v>2171</v>
      </c>
      <c r="D75" s="329" t="s">
        <v>1928</v>
      </c>
      <c r="E75" s="437">
        <v>10</v>
      </c>
      <c r="F75" s="463">
        <v>53.5</v>
      </c>
      <c r="G75" s="463">
        <v>32</v>
      </c>
      <c r="H75" s="733">
        <v>36.5</v>
      </c>
      <c r="I75" s="733"/>
      <c r="J75" s="439">
        <v>20</v>
      </c>
      <c r="K75" s="440">
        <v>20</v>
      </c>
      <c r="L75" s="440">
        <v>480</v>
      </c>
      <c r="M75" s="441">
        <v>1.369</v>
      </c>
    </row>
    <row r="76" spans="1:13" ht="12.75" customHeight="1">
      <c r="C76" s="436" t="s">
        <v>2172</v>
      </c>
      <c r="D76" s="334" t="s">
        <v>1930</v>
      </c>
      <c r="E76" s="437">
        <v>10</v>
      </c>
      <c r="F76" s="463">
        <v>55</v>
      </c>
      <c r="G76" s="463">
        <v>34</v>
      </c>
      <c r="H76" s="733">
        <v>44.4</v>
      </c>
      <c r="I76" s="733"/>
      <c r="J76" s="439">
        <v>28.7</v>
      </c>
      <c r="K76" s="440">
        <v>20</v>
      </c>
      <c r="L76" s="440">
        <v>360</v>
      </c>
      <c r="M76" s="441">
        <v>1.4630000000000001</v>
      </c>
    </row>
    <row r="77" spans="1:13" ht="12.75" customHeight="1">
      <c r="C77" s="436" t="s">
        <v>2173</v>
      </c>
      <c r="D77" s="334" t="s">
        <v>4</v>
      </c>
      <c r="E77" s="437">
        <v>10</v>
      </c>
      <c r="F77" s="463">
        <v>55</v>
      </c>
      <c r="G77" s="463">
        <v>34</v>
      </c>
      <c r="H77" s="733">
        <v>44.4</v>
      </c>
      <c r="I77" s="733"/>
      <c r="J77" s="439">
        <v>28.6</v>
      </c>
      <c r="K77" s="440">
        <v>20</v>
      </c>
      <c r="L77" s="440">
        <v>320</v>
      </c>
      <c r="M77" s="441">
        <v>1.4770000000000001</v>
      </c>
    </row>
    <row r="78" spans="1:13" ht="12.75" customHeight="1">
      <c r="C78" s="436" t="s">
        <v>2174</v>
      </c>
      <c r="D78" s="334" t="s">
        <v>1933</v>
      </c>
      <c r="E78" s="437">
        <v>10</v>
      </c>
      <c r="F78" s="463">
        <v>61</v>
      </c>
      <c r="G78" s="463">
        <v>34</v>
      </c>
      <c r="H78" s="733">
        <v>52</v>
      </c>
      <c r="I78" s="733"/>
      <c r="J78" s="439">
        <v>31.4</v>
      </c>
      <c r="K78" s="440">
        <v>15</v>
      </c>
      <c r="L78" s="440">
        <v>270</v>
      </c>
      <c r="M78" s="441">
        <v>1.522</v>
      </c>
    </row>
    <row r="79" spans="1:13" ht="12.75" customHeight="1">
      <c r="C79" s="436" t="s">
        <v>2175</v>
      </c>
      <c r="D79" s="329" t="s">
        <v>1935</v>
      </c>
      <c r="E79" s="437">
        <v>10</v>
      </c>
      <c r="F79" s="463">
        <v>58</v>
      </c>
      <c r="G79" s="463">
        <v>36</v>
      </c>
      <c r="H79" s="733">
        <v>52</v>
      </c>
      <c r="I79" s="733"/>
      <c r="J79" s="439">
        <v>41.4</v>
      </c>
      <c r="K79" s="440">
        <v>15</v>
      </c>
      <c r="L79" s="440">
        <v>210</v>
      </c>
      <c r="M79" s="441">
        <v>2.0579999999999998</v>
      </c>
    </row>
    <row r="80" spans="1:13" ht="12.75" customHeight="1">
      <c r="C80" s="436" t="s">
        <v>2176</v>
      </c>
      <c r="D80" s="329" t="s">
        <v>5</v>
      </c>
      <c r="E80" s="437">
        <v>10</v>
      </c>
      <c r="F80" s="463">
        <v>64</v>
      </c>
      <c r="G80" s="463">
        <v>36</v>
      </c>
      <c r="H80" s="733">
        <v>52</v>
      </c>
      <c r="I80" s="733"/>
      <c r="J80" s="439">
        <v>45</v>
      </c>
      <c r="K80" s="440">
        <v>12</v>
      </c>
      <c r="L80" s="440">
        <v>180</v>
      </c>
      <c r="M80" s="441">
        <v>2.0950000000000002</v>
      </c>
    </row>
    <row r="81" spans="1:13" ht="10.050000000000001" customHeight="1">
      <c r="C81" s="443"/>
      <c r="D81" s="336"/>
      <c r="E81" s="444"/>
      <c r="F81" s="444"/>
      <c r="G81" s="444"/>
      <c r="H81" s="450"/>
      <c r="I81" s="450"/>
      <c r="J81" s="447"/>
      <c r="K81" s="448"/>
      <c r="L81" s="448"/>
      <c r="M81" s="449"/>
    </row>
    <row r="82" spans="1:13" ht="12.75" customHeight="1">
      <c r="C82" s="443"/>
      <c r="D82" s="336"/>
      <c r="E82" s="444"/>
      <c r="F82" s="444"/>
      <c r="G82" s="444"/>
      <c r="H82" s="450"/>
      <c r="I82" s="450"/>
      <c r="J82" s="447"/>
      <c r="K82" s="448"/>
      <c r="L82" s="448"/>
      <c r="M82" s="449"/>
    </row>
    <row r="83" spans="1:13" ht="12.75" customHeight="1">
      <c r="C83" s="443"/>
      <c r="D83" s="336"/>
      <c r="E83" s="444"/>
      <c r="F83" s="444"/>
      <c r="G83" s="444"/>
      <c r="H83" s="450"/>
      <c r="I83" s="450"/>
      <c r="J83" s="447"/>
      <c r="K83" s="448"/>
      <c r="L83" s="448"/>
      <c r="M83" s="449"/>
    </row>
    <row r="84" spans="1:13" ht="12.75" customHeight="1">
      <c r="C84" s="443"/>
      <c r="D84" s="336"/>
      <c r="E84" s="444"/>
      <c r="F84" s="444"/>
      <c r="G84" s="444"/>
      <c r="H84" s="450"/>
      <c r="I84" s="450"/>
      <c r="J84" s="447"/>
      <c r="K84" s="448"/>
      <c r="L84" s="448"/>
      <c r="M84" s="449"/>
    </row>
    <row r="85" spans="1:13" ht="12.75" customHeight="1">
      <c r="C85" s="443"/>
      <c r="D85" s="336"/>
      <c r="E85" s="444"/>
      <c r="F85" s="444"/>
      <c r="G85" s="444"/>
      <c r="H85" s="450"/>
      <c r="I85" s="450"/>
      <c r="J85" s="447"/>
      <c r="K85" s="448"/>
      <c r="L85" s="448"/>
      <c r="M85" s="363"/>
    </row>
    <row r="86" spans="1:13" ht="12.75" customHeight="1">
      <c r="C86" s="443"/>
      <c r="D86" s="336"/>
      <c r="E86" s="444"/>
      <c r="F86" s="444"/>
      <c r="G86" s="444"/>
      <c r="H86" s="450"/>
      <c r="I86" s="450"/>
      <c r="J86" s="447"/>
      <c r="K86" s="448"/>
      <c r="L86" s="448"/>
      <c r="M86" s="363"/>
    </row>
    <row r="87" spans="1:13" s="464" customFormat="1" ht="12.25" customHeight="1">
      <c r="A87" s="317" t="s">
        <v>253</v>
      </c>
      <c r="B87" s="456"/>
      <c r="C87" s="456"/>
      <c r="D87" s="456"/>
      <c r="E87" s="456"/>
      <c r="F87" s="456"/>
      <c r="G87" s="456"/>
      <c r="H87" s="456"/>
      <c r="I87" s="456"/>
      <c r="J87" s="472" t="s">
        <v>1769</v>
      </c>
      <c r="K87" s="473"/>
      <c r="L87" s="473"/>
      <c r="M87" s="474"/>
    </row>
    <row r="88" spans="1:13" s="464" customFormat="1" ht="12.25" customHeight="1">
      <c r="A88" s="456"/>
      <c r="B88" s="456"/>
      <c r="C88" s="456"/>
      <c r="D88" s="456"/>
      <c r="E88" s="456"/>
      <c r="F88" s="456"/>
      <c r="G88" s="456"/>
      <c r="H88" s="456"/>
      <c r="I88" s="456"/>
      <c r="J88" s="472" t="s">
        <v>255</v>
      </c>
      <c r="K88" s="473"/>
      <c r="L88" s="473"/>
      <c r="M88" s="474"/>
    </row>
    <row r="89" spans="1:13" s="464" customFormat="1" ht="12.25" customHeight="1">
      <c r="A89" s="456"/>
      <c r="B89" s="317"/>
      <c r="C89" s="317"/>
      <c r="D89" s="317"/>
      <c r="E89" s="317"/>
      <c r="F89" s="317"/>
      <c r="G89" s="317"/>
      <c r="H89" s="317"/>
      <c r="I89" s="317"/>
      <c r="J89" s="453" t="s">
        <v>256</v>
      </c>
      <c r="K89" s="395"/>
      <c r="L89" s="395"/>
      <c r="M89" s="396"/>
    </row>
    <row r="90" spans="1:13" ht="3.1" customHeight="1" thickBot="1">
      <c r="A90" s="320"/>
      <c r="B90" s="321"/>
      <c r="C90" s="321"/>
      <c r="D90" s="321"/>
      <c r="E90" s="321"/>
      <c r="F90" s="321"/>
      <c r="G90" s="321"/>
      <c r="H90" s="321"/>
      <c r="I90" s="321"/>
      <c r="K90" s="321"/>
      <c r="L90" s="321"/>
    </row>
    <row r="91" spans="1:13" ht="12.75" customHeight="1" thickBot="1">
      <c r="A91" s="321"/>
      <c r="B91" s="321"/>
      <c r="C91" s="323" t="s">
        <v>146</v>
      </c>
      <c r="D91" s="323" t="s">
        <v>0</v>
      </c>
      <c r="E91" s="323" t="s">
        <v>1876</v>
      </c>
      <c r="F91" s="325" t="s">
        <v>1877</v>
      </c>
      <c r="G91" s="325" t="s">
        <v>2147</v>
      </c>
      <c r="H91" s="738" t="s">
        <v>1878</v>
      </c>
      <c r="I91" s="739"/>
      <c r="J91" s="457" t="s">
        <v>2148</v>
      </c>
      <c r="K91" s="323" t="s">
        <v>1</v>
      </c>
      <c r="L91" s="323" t="s">
        <v>2</v>
      </c>
      <c r="M91" s="355" t="s">
        <v>1880</v>
      </c>
    </row>
    <row r="92" spans="1:13" ht="12.75" customHeight="1">
      <c r="C92" s="436" t="s">
        <v>2177</v>
      </c>
      <c r="D92" s="329">
        <v>20</v>
      </c>
      <c r="E92" s="437">
        <v>10</v>
      </c>
      <c r="F92" s="438">
        <v>66.5</v>
      </c>
      <c r="G92" s="438">
        <v>32</v>
      </c>
      <c r="H92" s="732">
        <v>36.5</v>
      </c>
      <c r="I92" s="732"/>
      <c r="J92" s="475">
        <v>36.799999999999997</v>
      </c>
      <c r="K92" s="440">
        <v>15</v>
      </c>
      <c r="L92" s="440">
        <v>240</v>
      </c>
      <c r="M92" s="441">
        <v>2.0979999999999999</v>
      </c>
    </row>
    <row r="93" spans="1:13" ht="12.75" customHeight="1">
      <c r="A93" s="303"/>
      <c r="B93" s="303"/>
      <c r="C93" s="436" t="s">
        <v>2178</v>
      </c>
      <c r="D93" s="334">
        <v>25</v>
      </c>
      <c r="E93" s="437">
        <v>10</v>
      </c>
      <c r="F93" s="442">
        <v>70.3</v>
      </c>
      <c r="G93" s="442">
        <v>34</v>
      </c>
      <c r="H93" s="733">
        <v>44.4</v>
      </c>
      <c r="I93" s="733"/>
      <c r="J93" s="475">
        <v>52.6</v>
      </c>
      <c r="K93" s="440">
        <v>10</v>
      </c>
      <c r="L93" s="440">
        <v>160</v>
      </c>
      <c r="M93" s="441">
        <v>2.524</v>
      </c>
    </row>
    <row r="94" spans="1:13" ht="12.75" customHeight="1">
      <c r="C94" s="436" t="s">
        <v>2179</v>
      </c>
      <c r="D94" s="334">
        <v>32</v>
      </c>
      <c r="E94" s="437">
        <v>10</v>
      </c>
      <c r="F94" s="442">
        <v>74</v>
      </c>
      <c r="G94" s="442">
        <v>36</v>
      </c>
      <c r="H94" s="733">
        <v>52</v>
      </c>
      <c r="I94" s="733"/>
      <c r="J94" s="475">
        <v>79.8</v>
      </c>
      <c r="K94" s="440">
        <v>5</v>
      </c>
      <c r="L94" s="440">
        <v>105</v>
      </c>
      <c r="M94" s="441">
        <v>3.5760000000000001</v>
      </c>
    </row>
    <row r="95" spans="1:13" ht="10.050000000000001" customHeight="1">
      <c r="C95" s="443"/>
      <c r="D95" s="336"/>
      <c r="E95" s="444"/>
      <c r="F95" s="444"/>
      <c r="G95" s="444"/>
      <c r="H95" s="450"/>
      <c r="I95" s="450"/>
      <c r="J95" s="447"/>
      <c r="K95" s="448"/>
      <c r="L95" s="448"/>
      <c r="M95" s="449"/>
    </row>
    <row r="96" spans="1:13" ht="12.75" customHeight="1">
      <c r="C96" s="443"/>
      <c r="D96" s="336"/>
      <c r="E96" s="444"/>
      <c r="F96" s="444"/>
      <c r="G96" s="444"/>
      <c r="H96" s="450"/>
      <c r="I96" s="450"/>
      <c r="J96" s="447"/>
      <c r="K96" s="448"/>
      <c r="L96" s="448"/>
      <c r="M96" s="449"/>
    </row>
    <row r="97" spans="1:13" ht="12.75" customHeight="1">
      <c r="C97" s="443"/>
      <c r="D97" s="336"/>
      <c r="E97" s="444"/>
      <c r="F97" s="444"/>
      <c r="G97" s="444"/>
      <c r="H97" s="450"/>
      <c r="I97" s="450"/>
      <c r="J97" s="447"/>
      <c r="K97" s="448"/>
      <c r="L97" s="448"/>
      <c r="M97" s="449"/>
    </row>
    <row r="98" spans="1:13" ht="12.75" customHeight="1">
      <c r="C98" s="443"/>
      <c r="D98" s="336"/>
      <c r="E98" s="444"/>
      <c r="F98" s="444"/>
      <c r="G98" s="444"/>
      <c r="H98" s="450"/>
      <c r="I98" s="450"/>
      <c r="J98" s="447"/>
      <c r="K98" s="448"/>
      <c r="L98" s="448"/>
      <c r="M98" s="449"/>
    </row>
    <row r="99" spans="1:13" ht="12.75" customHeight="1">
      <c r="A99" s="378"/>
      <c r="B99" s="378"/>
      <c r="C99" s="365"/>
      <c r="D99" s="365"/>
      <c r="E99" s="366"/>
      <c r="F99" s="366"/>
      <c r="G99" s="366"/>
      <c r="H99" s="366"/>
      <c r="I99" s="366"/>
      <c r="J99" s="476"/>
      <c r="K99" s="366"/>
      <c r="L99" s="366"/>
      <c r="M99" s="341"/>
    </row>
    <row r="100" spans="1:13" ht="12.75" customHeight="1">
      <c r="A100" s="378"/>
      <c r="B100" s="378"/>
      <c r="C100" s="365"/>
      <c r="D100" s="365"/>
      <c r="E100" s="366"/>
      <c r="F100" s="366"/>
      <c r="G100" s="366"/>
      <c r="H100" s="366"/>
      <c r="I100" s="366"/>
      <c r="J100" s="476"/>
      <c r="K100" s="366"/>
      <c r="L100" s="366"/>
      <c r="M100" s="341"/>
    </row>
    <row r="101" spans="1:13" s="464" customFormat="1" ht="12.25" customHeight="1">
      <c r="A101" s="395" t="s">
        <v>1998</v>
      </c>
      <c r="B101" s="460"/>
      <c r="C101" s="477"/>
      <c r="D101" s="477"/>
      <c r="E101" s="460"/>
      <c r="F101" s="460"/>
      <c r="G101" s="460"/>
      <c r="H101" s="460"/>
      <c r="I101" s="460"/>
      <c r="J101" s="459" t="s">
        <v>1999</v>
      </c>
      <c r="K101" s="460"/>
      <c r="L101" s="460"/>
      <c r="M101" s="389"/>
    </row>
    <row r="102" spans="1:13" s="464" customFormat="1" ht="12.25" customHeight="1">
      <c r="A102" s="477"/>
      <c r="B102" s="460"/>
      <c r="C102" s="477"/>
      <c r="D102" s="477"/>
      <c r="E102" s="460"/>
      <c r="F102" s="460"/>
      <c r="G102" s="460"/>
      <c r="H102" s="460"/>
      <c r="I102" s="460"/>
      <c r="J102" s="459" t="s">
        <v>2000</v>
      </c>
      <c r="K102" s="460"/>
      <c r="L102" s="460"/>
      <c r="M102" s="389"/>
    </row>
    <row r="103" spans="1:13" s="464" customFormat="1" ht="12.25" customHeight="1">
      <c r="A103" s="456"/>
      <c r="B103" s="388"/>
      <c r="C103" s="388"/>
      <c r="D103" s="388"/>
      <c r="E103" s="388"/>
      <c r="F103" s="388"/>
      <c r="G103" s="388"/>
      <c r="H103" s="388"/>
      <c r="I103" s="388"/>
      <c r="J103" s="459" t="s">
        <v>2001</v>
      </c>
      <c r="K103" s="388"/>
      <c r="L103" s="388"/>
      <c r="M103" s="389"/>
    </row>
    <row r="104" spans="1:13" ht="3.1" customHeight="1" thickBot="1">
      <c r="A104" s="320"/>
      <c r="B104" s="321"/>
      <c r="C104" s="321"/>
      <c r="D104" s="321"/>
      <c r="E104" s="321"/>
      <c r="F104" s="321"/>
      <c r="G104" s="321"/>
      <c r="H104" s="321"/>
      <c r="I104" s="321"/>
      <c r="K104" s="321"/>
      <c r="L104" s="321"/>
    </row>
    <row r="105" spans="1:13" ht="12.75" customHeight="1" thickBot="1">
      <c r="A105" s="321"/>
      <c r="B105" s="321"/>
      <c r="C105" s="323" t="s">
        <v>146</v>
      </c>
      <c r="D105" s="323" t="s">
        <v>0</v>
      </c>
      <c r="E105" s="323" t="s">
        <v>1876</v>
      </c>
      <c r="F105" s="325" t="s">
        <v>1877</v>
      </c>
      <c r="G105" s="325" t="s">
        <v>2147</v>
      </c>
      <c r="H105" s="738" t="s">
        <v>1878</v>
      </c>
      <c r="I105" s="739"/>
      <c r="J105" s="457" t="s">
        <v>2148</v>
      </c>
      <c r="K105" s="323" t="s">
        <v>1</v>
      </c>
      <c r="L105" s="323" t="s">
        <v>2</v>
      </c>
      <c r="M105" s="355" t="s">
        <v>1880</v>
      </c>
    </row>
    <row r="106" spans="1:13" ht="12.75" customHeight="1">
      <c r="C106" s="436" t="s">
        <v>2180</v>
      </c>
      <c r="D106" s="329" t="s">
        <v>3</v>
      </c>
      <c r="E106" s="437">
        <v>10</v>
      </c>
      <c r="F106" s="438">
        <v>58.2</v>
      </c>
      <c r="G106" s="438">
        <v>32</v>
      </c>
      <c r="H106" s="732">
        <v>66.900000000000006</v>
      </c>
      <c r="I106" s="732"/>
      <c r="J106" s="439">
        <v>32.200000000000003</v>
      </c>
      <c r="K106" s="440">
        <v>15</v>
      </c>
      <c r="L106" s="440">
        <v>300</v>
      </c>
      <c r="M106" s="441">
        <v>1.7929999999999999</v>
      </c>
    </row>
    <row r="107" spans="1:13" ht="12.75" customHeight="1">
      <c r="C107" s="436" t="s">
        <v>2181</v>
      </c>
      <c r="D107" s="334" t="s">
        <v>1930</v>
      </c>
      <c r="E107" s="437">
        <v>10</v>
      </c>
      <c r="F107" s="442">
        <v>64.3</v>
      </c>
      <c r="G107" s="442">
        <v>34</v>
      </c>
      <c r="H107" s="733">
        <v>66.5</v>
      </c>
      <c r="I107" s="733"/>
      <c r="J107" s="439">
        <v>37.700000000000003</v>
      </c>
      <c r="K107" s="440">
        <v>12</v>
      </c>
      <c r="L107" s="440">
        <v>240</v>
      </c>
      <c r="M107" s="441">
        <v>1.92</v>
      </c>
    </row>
    <row r="108" spans="1:13" ht="12.75" customHeight="1">
      <c r="C108" s="436" t="s">
        <v>2182</v>
      </c>
      <c r="D108" s="334" t="s">
        <v>4</v>
      </c>
      <c r="E108" s="437">
        <v>10</v>
      </c>
      <c r="F108" s="442">
        <v>64.3</v>
      </c>
      <c r="G108" s="442">
        <v>34</v>
      </c>
      <c r="H108" s="733">
        <v>69.7</v>
      </c>
      <c r="I108" s="733"/>
      <c r="J108" s="439">
        <v>42.4</v>
      </c>
      <c r="K108" s="440">
        <v>10</v>
      </c>
      <c r="L108" s="440">
        <v>180</v>
      </c>
      <c r="M108" s="441">
        <v>2.2200000000000002</v>
      </c>
    </row>
    <row r="109" spans="1:13" ht="12.75" customHeight="1">
      <c r="C109" s="436" t="s">
        <v>2183</v>
      </c>
      <c r="D109" s="334" t="s">
        <v>1935</v>
      </c>
      <c r="E109" s="437">
        <v>10</v>
      </c>
      <c r="F109" s="442">
        <v>71.400000000000006</v>
      </c>
      <c r="G109" s="442">
        <v>36</v>
      </c>
      <c r="H109" s="733">
        <v>77</v>
      </c>
      <c r="I109" s="733"/>
      <c r="J109" s="439">
        <v>57.7</v>
      </c>
      <c r="K109" s="440">
        <v>8</v>
      </c>
      <c r="L109" s="440">
        <v>144</v>
      </c>
      <c r="M109" s="441">
        <v>2.625</v>
      </c>
    </row>
    <row r="110" spans="1:13" ht="12.75" customHeight="1">
      <c r="C110" s="436" t="s">
        <v>2184</v>
      </c>
      <c r="D110" s="334" t="s">
        <v>5</v>
      </c>
      <c r="E110" s="437">
        <v>10</v>
      </c>
      <c r="F110" s="442">
        <v>78.900000000000006</v>
      </c>
      <c r="G110" s="442">
        <v>36</v>
      </c>
      <c r="H110" s="733">
        <v>78.599999999999994</v>
      </c>
      <c r="I110" s="733"/>
      <c r="J110" s="439">
        <v>64.3</v>
      </c>
      <c r="K110" s="440">
        <v>6</v>
      </c>
      <c r="L110" s="440">
        <v>108</v>
      </c>
      <c r="M110" s="441">
        <v>2.6819999999999999</v>
      </c>
    </row>
    <row r="111" spans="1:13" ht="10.050000000000001" customHeight="1">
      <c r="A111" s="390"/>
      <c r="B111" s="390"/>
      <c r="C111" s="390"/>
      <c r="D111" s="390"/>
      <c r="E111" s="303"/>
      <c r="F111" s="303"/>
      <c r="G111" s="303"/>
      <c r="H111" s="303"/>
      <c r="I111" s="303"/>
      <c r="J111" s="447"/>
      <c r="K111" s="303"/>
      <c r="L111" s="303"/>
      <c r="M111" s="391"/>
    </row>
    <row r="112" spans="1:13" ht="12.75" customHeight="1">
      <c r="A112" s="390"/>
      <c r="B112" s="390"/>
      <c r="C112" s="390"/>
      <c r="D112" s="390"/>
      <c r="E112" s="303"/>
      <c r="F112" s="303"/>
      <c r="G112" s="303"/>
      <c r="H112" s="303"/>
      <c r="I112" s="303"/>
      <c r="J112" s="478"/>
      <c r="K112" s="303"/>
      <c r="L112" s="303"/>
      <c r="M112" s="391"/>
    </row>
    <row r="113" spans="1:13" ht="12.75" customHeight="1">
      <c r="A113" s="390"/>
      <c r="B113" s="390"/>
      <c r="C113" s="390"/>
      <c r="D113" s="390"/>
      <c r="E113" s="303"/>
      <c r="F113" s="303"/>
      <c r="G113" s="303"/>
      <c r="H113" s="303"/>
      <c r="I113" s="303"/>
      <c r="J113" s="478"/>
      <c r="K113" s="303"/>
      <c r="L113" s="303"/>
      <c r="M113" s="391"/>
    </row>
    <row r="114" spans="1:13" ht="12.75" customHeight="1">
      <c r="A114" s="390"/>
      <c r="B114" s="390"/>
      <c r="C114" s="390"/>
      <c r="D114" s="390"/>
      <c r="E114" s="303"/>
      <c r="F114" s="303"/>
      <c r="G114" s="303"/>
      <c r="H114" s="303"/>
      <c r="I114" s="303"/>
      <c r="J114" s="478"/>
      <c r="K114" s="303"/>
      <c r="L114" s="303"/>
      <c r="M114" s="391"/>
    </row>
    <row r="115" spans="1:13" ht="12.75" customHeight="1">
      <c r="A115" s="390"/>
      <c r="B115" s="390"/>
      <c r="C115" s="390"/>
      <c r="D115" s="390"/>
      <c r="E115" s="303"/>
      <c r="F115" s="303"/>
      <c r="G115" s="303"/>
      <c r="H115" s="303"/>
      <c r="I115" s="303"/>
      <c r="J115" s="478"/>
      <c r="K115" s="303"/>
      <c r="L115" s="303"/>
      <c r="M115" s="391"/>
    </row>
    <row r="116" spans="1:13" ht="12.75" customHeight="1">
      <c r="A116" s="390"/>
      <c r="B116" s="390"/>
      <c r="C116" s="390"/>
      <c r="D116" s="390"/>
      <c r="E116" s="303"/>
      <c r="F116" s="303"/>
      <c r="G116" s="303"/>
      <c r="H116" s="303"/>
      <c r="I116" s="303"/>
      <c r="J116" s="478"/>
      <c r="K116" s="303"/>
      <c r="L116" s="303"/>
      <c r="M116" s="391"/>
    </row>
    <row r="117" spans="1:13" s="464" customFormat="1" ht="12.25" customHeight="1">
      <c r="A117" s="317" t="s">
        <v>1984</v>
      </c>
      <c r="B117" s="479"/>
      <c r="C117" s="431"/>
      <c r="D117" s="431"/>
      <c r="E117" s="431"/>
      <c r="F117" s="431"/>
      <c r="G117" s="431"/>
      <c r="H117" s="431"/>
      <c r="I117" s="431"/>
      <c r="J117" s="453" t="s">
        <v>1985</v>
      </c>
      <c r="K117" s="395"/>
      <c r="L117" s="395"/>
      <c r="M117" s="396"/>
    </row>
    <row r="118" spans="1:13" s="464" customFormat="1" ht="12.25" customHeight="1">
      <c r="A118" s="479"/>
      <c r="B118" s="479"/>
      <c r="C118" s="431"/>
      <c r="D118" s="431"/>
      <c r="E118" s="431"/>
      <c r="F118" s="431"/>
      <c r="G118" s="431"/>
      <c r="H118" s="431"/>
      <c r="I118" s="431"/>
      <c r="J118" s="453" t="s">
        <v>1986</v>
      </c>
      <c r="K118" s="395"/>
      <c r="L118" s="395"/>
      <c r="M118" s="396"/>
    </row>
    <row r="119" spans="1:13" s="464" customFormat="1" ht="12.25" customHeight="1">
      <c r="A119" s="456"/>
      <c r="B119" s="317"/>
      <c r="C119" s="317"/>
      <c r="D119" s="317"/>
      <c r="E119" s="317"/>
      <c r="F119" s="317"/>
      <c r="G119" s="317"/>
      <c r="H119" s="317"/>
      <c r="I119" s="317"/>
      <c r="J119" s="453" t="s">
        <v>1987</v>
      </c>
      <c r="K119" s="395"/>
      <c r="L119" s="395"/>
      <c r="M119" s="396"/>
    </row>
    <row r="120" spans="1:13" ht="3.1" customHeight="1" thickBot="1">
      <c r="A120" s="321"/>
      <c r="B120" s="321"/>
      <c r="C120" s="321"/>
      <c r="D120" s="321"/>
      <c r="E120" s="321"/>
      <c r="F120" s="321"/>
      <c r="G120" s="321"/>
      <c r="H120" s="321"/>
      <c r="I120" s="321"/>
      <c r="K120" s="321"/>
      <c r="L120" s="321"/>
    </row>
    <row r="121" spans="1:13" ht="12.75" customHeight="1" thickBot="1">
      <c r="A121" s="303"/>
      <c r="B121" s="321"/>
      <c r="C121" s="323" t="s">
        <v>146</v>
      </c>
      <c r="D121" s="323" t="s">
        <v>0</v>
      </c>
      <c r="E121" s="323" t="s">
        <v>1876</v>
      </c>
      <c r="F121" s="325" t="s">
        <v>1877</v>
      </c>
      <c r="G121" s="325" t="s">
        <v>2147</v>
      </c>
      <c r="H121" s="738" t="s">
        <v>1878</v>
      </c>
      <c r="I121" s="739"/>
      <c r="J121" s="457" t="s">
        <v>2148</v>
      </c>
      <c r="K121" s="323" t="s">
        <v>1</v>
      </c>
      <c r="L121" s="323" t="s">
        <v>2</v>
      </c>
      <c r="M121" s="355" t="s">
        <v>1880</v>
      </c>
    </row>
    <row r="122" spans="1:13" ht="12.75" customHeight="1">
      <c r="C122" s="436" t="s">
        <v>2185</v>
      </c>
      <c r="D122" s="329" t="s">
        <v>3</v>
      </c>
      <c r="E122" s="437">
        <v>10</v>
      </c>
      <c r="F122" s="438">
        <v>61</v>
      </c>
      <c r="G122" s="438">
        <v>32</v>
      </c>
      <c r="H122" s="732">
        <v>62</v>
      </c>
      <c r="I122" s="732"/>
      <c r="J122" s="439">
        <v>24.6</v>
      </c>
      <c r="K122" s="440">
        <v>20</v>
      </c>
      <c r="L122" s="440">
        <v>360</v>
      </c>
      <c r="M122" s="441">
        <v>1.5960000000000001</v>
      </c>
    </row>
    <row r="123" spans="1:13" ht="12.75" customHeight="1">
      <c r="A123" s="303"/>
      <c r="B123" s="303"/>
      <c r="C123" s="436" t="s">
        <v>2186</v>
      </c>
      <c r="D123" s="329" t="s">
        <v>4</v>
      </c>
      <c r="E123" s="437">
        <v>10</v>
      </c>
      <c r="F123" s="442">
        <v>66.8</v>
      </c>
      <c r="G123" s="442">
        <v>34</v>
      </c>
      <c r="H123" s="733">
        <v>67</v>
      </c>
      <c r="I123" s="733"/>
      <c r="J123" s="439">
        <v>37.799999999999997</v>
      </c>
      <c r="K123" s="440">
        <v>10</v>
      </c>
      <c r="L123" s="440">
        <v>240</v>
      </c>
      <c r="M123" s="441">
        <v>1.9359999999999999</v>
      </c>
    </row>
    <row r="124" spans="1:13" ht="12.75" customHeight="1">
      <c r="A124" s="303"/>
      <c r="B124" s="303"/>
      <c r="C124" s="436" t="s">
        <v>2187</v>
      </c>
      <c r="D124" s="334" t="s">
        <v>1935</v>
      </c>
      <c r="E124" s="437">
        <v>10</v>
      </c>
      <c r="F124" s="442">
        <v>74.3</v>
      </c>
      <c r="G124" s="442">
        <v>36</v>
      </c>
      <c r="H124" s="733">
        <v>74.2</v>
      </c>
      <c r="I124" s="733"/>
      <c r="J124" s="439">
        <v>50.4</v>
      </c>
      <c r="K124" s="440">
        <v>10</v>
      </c>
      <c r="L124" s="440">
        <v>160</v>
      </c>
      <c r="M124" s="441">
        <v>2.5009999999999999</v>
      </c>
    </row>
    <row r="125" spans="1:13" ht="12.75" customHeight="1">
      <c r="C125" s="436" t="s">
        <v>2188</v>
      </c>
      <c r="D125" s="334" t="s">
        <v>5</v>
      </c>
      <c r="E125" s="437">
        <v>10</v>
      </c>
      <c r="F125" s="442">
        <v>76.3</v>
      </c>
      <c r="G125" s="442">
        <v>36</v>
      </c>
      <c r="H125" s="733">
        <v>74.2</v>
      </c>
      <c r="I125" s="733"/>
      <c r="J125" s="439">
        <v>51</v>
      </c>
      <c r="K125" s="440">
        <v>10</v>
      </c>
      <c r="L125" s="440">
        <v>150</v>
      </c>
      <c r="M125" s="441">
        <v>2.5009999999999999</v>
      </c>
    </row>
    <row r="126" spans="1:13" ht="10.050000000000001" customHeight="1">
      <c r="C126" s="443"/>
      <c r="D126" s="336"/>
      <c r="E126" s="444"/>
      <c r="F126" s="444"/>
      <c r="G126" s="444"/>
      <c r="H126" s="444"/>
      <c r="I126" s="444"/>
      <c r="J126" s="447"/>
      <c r="K126" s="448"/>
      <c r="L126" s="448"/>
      <c r="M126" s="449"/>
    </row>
    <row r="127" spans="1:13" ht="12.75" customHeight="1">
      <c r="C127" s="443"/>
      <c r="D127" s="336"/>
      <c r="E127" s="444"/>
      <c r="F127" s="444"/>
      <c r="G127" s="444"/>
      <c r="H127" s="444"/>
      <c r="I127" s="444"/>
      <c r="J127" s="447"/>
      <c r="K127" s="448"/>
      <c r="L127" s="448"/>
      <c r="M127" s="449"/>
    </row>
    <row r="128" spans="1:13" ht="12.75" customHeight="1">
      <c r="C128" s="443"/>
      <c r="D128" s="336"/>
      <c r="E128" s="444"/>
      <c r="F128" s="444"/>
      <c r="G128" s="444"/>
      <c r="H128" s="444"/>
      <c r="I128" s="444"/>
      <c r="J128" s="447"/>
      <c r="K128" s="448"/>
      <c r="L128" s="448"/>
      <c r="M128" s="449"/>
    </row>
    <row r="129" spans="1:13" ht="12.75" customHeight="1">
      <c r="C129" s="443"/>
      <c r="D129" s="336"/>
      <c r="E129" s="444"/>
      <c r="F129" s="444"/>
      <c r="G129" s="444"/>
      <c r="H129" s="444"/>
      <c r="I129" s="444"/>
      <c r="J129" s="447"/>
      <c r="K129" s="448"/>
      <c r="L129" s="448"/>
      <c r="M129" s="449"/>
    </row>
    <row r="130" spans="1:13" ht="12.75" customHeight="1">
      <c r="A130" s="378"/>
      <c r="B130" s="378"/>
      <c r="C130" s="365"/>
      <c r="D130" s="365"/>
      <c r="E130" s="366"/>
      <c r="F130" s="366"/>
      <c r="G130" s="366"/>
      <c r="H130" s="366"/>
      <c r="I130" s="366"/>
      <c r="J130" s="476"/>
      <c r="K130" s="366"/>
      <c r="L130" s="366"/>
      <c r="M130" s="341"/>
    </row>
    <row r="131" spans="1:13" ht="12.75" customHeight="1">
      <c r="A131" s="378"/>
      <c r="B131" s="378"/>
      <c r="C131" s="365"/>
      <c r="D131" s="365"/>
      <c r="E131" s="366"/>
      <c r="F131" s="366"/>
      <c r="G131" s="366"/>
      <c r="H131" s="366"/>
      <c r="I131" s="366"/>
      <c r="J131" s="476"/>
      <c r="K131" s="366"/>
      <c r="L131" s="366"/>
      <c r="M131" s="341"/>
    </row>
    <row r="132" spans="1:13" ht="12.75" customHeight="1">
      <c r="A132" s="378"/>
      <c r="B132" s="378"/>
      <c r="C132" s="365"/>
      <c r="D132" s="365"/>
      <c r="E132" s="366"/>
      <c r="F132" s="366"/>
      <c r="G132" s="366"/>
      <c r="H132" s="366"/>
      <c r="I132" s="366"/>
      <c r="J132" s="476"/>
      <c r="K132" s="366"/>
      <c r="L132" s="366"/>
      <c r="M132" s="368" t="s">
        <v>270</v>
      </c>
    </row>
    <row r="133" spans="1:13" ht="12.75" customHeight="1">
      <c r="J133" s="428"/>
      <c r="K133" s="549"/>
      <c r="M133" s="302"/>
    </row>
    <row r="134" spans="1:13" ht="12.75" customHeight="1">
      <c r="A134" s="736" t="s">
        <v>2985</v>
      </c>
      <c r="B134" s="737"/>
      <c r="C134" s="737"/>
      <c r="D134" s="737"/>
      <c r="E134" s="737"/>
      <c r="F134" s="737"/>
      <c r="G134" s="737"/>
      <c r="H134" s="737"/>
      <c r="I134" s="737"/>
      <c r="J134" s="428"/>
      <c r="K134" s="549"/>
      <c r="M134" s="302"/>
    </row>
    <row r="135" spans="1:13" ht="12.75" customHeight="1">
      <c r="A135" s="737"/>
      <c r="B135" s="737"/>
      <c r="C135" s="737"/>
      <c r="D135" s="737"/>
      <c r="E135" s="737"/>
      <c r="F135" s="737"/>
      <c r="G135" s="737"/>
      <c r="H135" s="737"/>
      <c r="I135" s="737"/>
      <c r="J135" s="428"/>
      <c r="K135" s="549"/>
      <c r="L135" s="304"/>
      <c r="M135" s="305"/>
    </row>
    <row r="136" spans="1:13" ht="12.75" customHeight="1">
      <c r="A136" s="378"/>
      <c r="B136" s="378"/>
      <c r="C136" s="365"/>
      <c r="D136" s="365"/>
      <c r="E136" s="366"/>
      <c r="F136" s="366"/>
      <c r="G136" s="366"/>
      <c r="H136" s="366"/>
      <c r="I136" s="366"/>
      <c r="J136" s="476"/>
      <c r="K136" s="366"/>
      <c r="L136" s="366"/>
      <c r="M136" s="341"/>
    </row>
    <row r="137" spans="1:13" s="464" customFormat="1" ht="12.25" customHeight="1">
      <c r="A137" s="317" t="s">
        <v>2189</v>
      </c>
      <c r="B137" s="479"/>
      <c r="C137" s="431"/>
      <c r="D137" s="431"/>
      <c r="E137" s="431"/>
      <c r="F137" s="431"/>
      <c r="G137" s="431"/>
      <c r="H137" s="431"/>
      <c r="I137" s="431"/>
      <c r="J137" s="453" t="s">
        <v>2190</v>
      </c>
      <c r="K137" s="395"/>
      <c r="L137" s="395"/>
      <c r="M137" s="396"/>
    </row>
    <row r="138" spans="1:13" s="464" customFormat="1" ht="12.25" customHeight="1">
      <c r="A138" s="479"/>
      <c r="B138" s="479"/>
      <c r="C138" s="431"/>
      <c r="D138" s="431"/>
      <c r="E138" s="431"/>
      <c r="F138" s="431"/>
      <c r="G138" s="431"/>
      <c r="H138" s="431"/>
      <c r="I138" s="431"/>
      <c r="J138" s="453" t="s">
        <v>2191</v>
      </c>
      <c r="K138" s="395"/>
      <c r="L138" s="395"/>
      <c r="M138" s="396"/>
    </row>
    <row r="139" spans="1:13" s="464" customFormat="1" ht="12.25" customHeight="1">
      <c r="A139" s="456"/>
      <c r="B139" s="317"/>
      <c r="C139" s="317"/>
      <c r="D139" s="317"/>
      <c r="E139" s="317"/>
      <c r="F139" s="317"/>
      <c r="G139" s="317"/>
      <c r="H139" s="317"/>
      <c r="I139" s="317"/>
      <c r="J139" s="453" t="s">
        <v>2192</v>
      </c>
      <c r="K139" s="395"/>
      <c r="L139" s="395"/>
      <c r="M139" s="396"/>
    </row>
    <row r="140" spans="1:13" ht="3.1" customHeight="1" thickBot="1">
      <c r="A140" s="321"/>
      <c r="B140" s="321"/>
      <c r="C140" s="321"/>
      <c r="D140" s="321"/>
      <c r="E140" s="321"/>
      <c r="F140" s="321"/>
      <c r="G140" s="321"/>
      <c r="H140" s="321"/>
      <c r="I140" s="321"/>
      <c r="K140" s="321"/>
      <c r="L140" s="321"/>
    </row>
    <row r="141" spans="1:13" ht="12.75" customHeight="1" thickBot="1">
      <c r="A141" s="303"/>
      <c r="B141" s="321"/>
      <c r="C141" s="323" t="s">
        <v>146</v>
      </c>
      <c r="D141" s="323" t="s">
        <v>0</v>
      </c>
      <c r="E141" s="323" t="s">
        <v>1876</v>
      </c>
      <c r="F141" s="325" t="s">
        <v>1877</v>
      </c>
      <c r="G141" s="325" t="s">
        <v>2147</v>
      </c>
      <c r="H141" s="738" t="s">
        <v>1878</v>
      </c>
      <c r="I141" s="739"/>
      <c r="J141" s="457" t="s">
        <v>2148</v>
      </c>
      <c r="K141" s="323" t="s">
        <v>1</v>
      </c>
      <c r="L141" s="323" t="s">
        <v>2</v>
      </c>
      <c r="M141" s="355" t="s">
        <v>1880</v>
      </c>
    </row>
    <row r="142" spans="1:13" ht="12.75" customHeight="1">
      <c r="C142" s="436" t="s">
        <v>2193</v>
      </c>
      <c r="D142" s="329" t="s">
        <v>2194</v>
      </c>
      <c r="E142" s="437">
        <v>10</v>
      </c>
      <c r="F142" s="438">
        <v>84.5</v>
      </c>
      <c r="G142" s="438">
        <v>32</v>
      </c>
      <c r="H142" s="732">
        <v>60.7</v>
      </c>
      <c r="I142" s="732"/>
      <c r="J142" s="439">
        <v>25.2</v>
      </c>
      <c r="K142" s="440">
        <v>15</v>
      </c>
      <c r="L142" s="440">
        <v>300</v>
      </c>
      <c r="M142" s="441">
        <v>1.1599999999999999</v>
      </c>
    </row>
    <row r="143" spans="1:13" ht="12.75" customHeight="1">
      <c r="A143" s="303"/>
      <c r="B143" s="303"/>
      <c r="C143" s="436" t="s">
        <v>2195</v>
      </c>
      <c r="D143" s="329" t="s">
        <v>2196</v>
      </c>
      <c r="E143" s="437">
        <v>10</v>
      </c>
      <c r="F143" s="442">
        <v>90.9</v>
      </c>
      <c r="G143" s="442">
        <v>34</v>
      </c>
      <c r="H143" s="733">
        <v>67.5</v>
      </c>
      <c r="I143" s="733"/>
      <c r="J143" s="439">
        <v>37.299999999999997</v>
      </c>
      <c r="K143" s="440">
        <v>10</v>
      </c>
      <c r="L143" s="440">
        <v>200</v>
      </c>
      <c r="M143" s="441">
        <v>1.494</v>
      </c>
    </row>
    <row r="144" spans="1:13" ht="12.75" customHeight="1">
      <c r="A144" s="303"/>
      <c r="B144" s="303"/>
      <c r="C144" s="436" t="s">
        <v>2197</v>
      </c>
      <c r="D144" s="334" t="s">
        <v>2198</v>
      </c>
      <c r="E144" s="437">
        <v>10</v>
      </c>
      <c r="F144" s="442">
        <v>102.4</v>
      </c>
      <c r="G144" s="442">
        <v>36</v>
      </c>
      <c r="H144" s="733">
        <v>77.900000000000006</v>
      </c>
      <c r="I144" s="733"/>
      <c r="J144" s="439">
        <v>58.6</v>
      </c>
      <c r="K144" s="440">
        <v>6</v>
      </c>
      <c r="L144" s="440">
        <v>108</v>
      </c>
      <c r="M144" s="441">
        <v>1.9930000000000001</v>
      </c>
    </row>
    <row r="145" spans="1:13" ht="10.050000000000001" customHeight="1">
      <c r="A145" s="378"/>
      <c r="B145" s="378"/>
      <c r="C145" s="365"/>
      <c r="D145" s="365"/>
      <c r="E145" s="366"/>
      <c r="F145" s="366"/>
      <c r="G145" s="366"/>
      <c r="H145" s="366"/>
      <c r="I145" s="366"/>
      <c r="J145" s="476"/>
      <c r="K145" s="366"/>
      <c r="L145" s="366"/>
      <c r="M145" s="341"/>
    </row>
    <row r="146" spans="1:13" ht="12.75" customHeight="1">
      <c r="A146" s="378"/>
      <c r="B146" s="378"/>
      <c r="C146" s="365"/>
      <c r="D146" s="365"/>
      <c r="E146" s="366"/>
      <c r="F146" s="366"/>
      <c r="G146" s="366"/>
      <c r="H146" s="366"/>
      <c r="I146" s="366"/>
      <c r="J146" s="476"/>
      <c r="K146" s="366"/>
      <c r="L146" s="366"/>
      <c r="M146" s="341"/>
    </row>
    <row r="147" spans="1:13" ht="12.75" customHeight="1">
      <c r="A147" s="378"/>
      <c r="B147" s="378"/>
      <c r="C147" s="365"/>
      <c r="D147" s="365"/>
      <c r="E147" s="366"/>
      <c r="F147" s="366"/>
      <c r="G147" s="366"/>
      <c r="H147" s="366"/>
      <c r="I147" s="366"/>
      <c r="J147" s="476"/>
      <c r="K147" s="366"/>
      <c r="L147" s="366"/>
      <c r="M147" s="341"/>
    </row>
    <row r="151" spans="1:13" s="464" customFormat="1" ht="12.25" customHeight="1">
      <c r="A151" s="395" t="s">
        <v>11</v>
      </c>
      <c r="B151" s="473"/>
      <c r="C151" s="473"/>
      <c r="D151" s="473"/>
      <c r="E151" s="473"/>
      <c r="F151" s="473"/>
      <c r="G151" s="473"/>
      <c r="H151" s="473"/>
      <c r="I151" s="473"/>
      <c r="J151" s="480" t="s">
        <v>117</v>
      </c>
      <c r="K151" s="473"/>
      <c r="L151" s="473"/>
      <c r="M151" s="474"/>
    </row>
    <row r="152" spans="1:13" s="464" customFormat="1" ht="12.25" customHeight="1">
      <c r="A152" s="473"/>
      <c r="B152" s="473"/>
      <c r="C152" s="473"/>
      <c r="D152" s="473"/>
      <c r="E152" s="473"/>
      <c r="F152" s="473"/>
      <c r="G152" s="473"/>
      <c r="H152" s="473"/>
      <c r="I152" s="473"/>
      <c r="J152" s="480" t="s">
        <v>119</v>
      </c>
      <c r="K152" s="473"/>
      <c r="L152" s="473"/>
      <c r="M152" s="474"/>
    </row>
    <row r="153" spans="1:13" s="464" customFormat="1" ht="12.25" customHeight="1">
      <c r="A153" s="456"/>
      <c r="B153" s="395"/>
      <c r="C153" s="395"/>
      <c r="D153" s="395"/>
      <c r="E153" s="395"/>
      <c r="F153" s="395"/>
      <c r="G153" s="395"/>
      <c r="H153" s="395"/>
      <c r="I153" s="395"/>
      <c r="J153" s="471" t="s">
        <v>118</v>
      </c>
      <c r="K153" s="395"/>
      <c r="L153" s="395"/>
      <c r="M153" s="396"/>
    </row>
    <row r="154" spans="1:13" ht="3.1" customHeight="1" thickBot="1">
      <c r="A154" s="320"/>
      <c r="B154" s="321"/>
      <c r="C154" s="321"/>
      <c r="D154" s="321"/>
      <c r="E154" s="321"/>
      <c r="F154" s="321"/>
      <c r="G154" s="321"/>
      <c r="H154" s="321"/>
      <c r="I154" s="321"/>
      <c r="K154" s="321"/>
      <c r="L154" s="321"/>
    </row>
    <row r="155" spans="1:13" ht="12.75" customHeight="1" thickBot="1">
      <c r="A155" s="321"/>
      <c r="B155" s="321"/>
      <c r="C155" s="323" t="s">
        <v>146</v>
      </c>
      <c r="D155" s="323" t="s">
        <v>0</v>
      </c>
      <c r="E155" s="323" t="s">
        <v>1876</v>
      </c>
      <c r="F155" s="325" t="s">
        <v>1877</v>
      </c>
      <c r="G155" s="325" t="s">
        <v>2147</v>
      </c>
      <c r="H155" s="738" t="s">
        <v>1878</v>
      </c>
      <c r="I155" s="739"/>
      <c r="J155" s="457" t="s">
        <v>2148</v>
      </c>
      <c r="K155" s="323" t="s">
        <v>1</v>
      </c>
      <c r="L155" s="323" t="s">
        <v>2</v>
      </c>
      <c r="M155" s="355" t="s">
        <v>1880</v>
      </c>
    </row>
    <row r="156" spans="1:13" ht="12.75" customHeight="1">
      <c r="C156" s="436" t="s">
        <v>2199</v>
      </c>
      <c r="D156" s="329">
        <v>20</v>
      </c>
      <c r="E156" s="437">
        <v>10</v>
      </c>
      <c r="F156" s="438">
        <v>63.5</v>
      </c>
      <c r="G156" s="438">
        <v>32</v>
      </c>
      <c r="H156" s="732">
        <v>63.5</v>
      </c>
      <c r="I156" s="732"/>
      <c r="J156" s="439">
        <v>53.5</v>
      </c>
      <c r="K156" s="440">
        <v>10</v>
      </c>
      <c r="L156" s="440">
        <v>140</v>
      </c>
      <c r="M156" s="441">
        <v>3.0939999999999999</v>
      </c>
    </row>
    <row r="157" spans="1:13" ht="12.75" customHeight="1">
      <c r="C157" s="436" t="s">
        <v>2200</v>
      </c>
      <c r="D157" s="334">
        <v>25</v>
      </c>
      <c r="E157" s="437">
        <v>10</v>
      </c>
      <c r="F157" s="442">
        <v>71.3</v>
      </c>
      <c r="G157" s="442">
        <v>34</v>
      </c>
      <c r="H157" s="733">
        <v>71.3</v>
      </c>
      <c r="I157" s="733"/>
      <c r="J157" s="439">
        <v>77.3</v>
      </c>
      <c r="K157" s="440">
        <v>6</v>
      </c>
      <c r="L157" s="440">
        <v>96</v>
      </c>
      <c r="M157" s="441">
        <v>3.8069999999999999</v>
      </c>
    </row>
    <row r="158" spans="1:13" ht="12.75" customHeight="1">
      <c r="C158" s="436" t="s">
        <v>2201</v>
      </c>
      <c r="D158" s="334">
        <v>32</v>
      </c>
      <c r="E158" s="437">
        <v>10</v>
      </c>
      <c r="F158" s="442">
        <v>81.5</v>
      </c>
      <c r="G158" s="442">
        <v>36</v>
      </c>
      <c r="H158" s="733">
        <v>81.5</v>
      </c>
      <c r="I158" s="733"/>
      <c r="J158" s="439">
        <v>111.4</v>
      </c>
      <c r="K158" s="440">
        <v>2</v>
      </c>
      <c r="L158" s="440">
        <v>68</v>
      </c>
      <c r="M158" s="441">
        <v>5.1319999999999997</v>
      </c>
    </row>
    <row r="159" spans="1:13" ht="10.050000000000001" customHeight="1">
      <c r="A159" s="303"/>
      <c r="B159" s="303"/>
      <c r="C159" s="335"/>
      <c r="D159" s="336"/>
      <c r="E159" s="444"/>
      <c r="F159" s="444"/>
      <c r="G159" s="444"/>
      <c r="H159" s="450"/>
      <c r="I159" s="450"/>
      <c r="J159" s="447"/>
      <c r="K159" s="470"/>
      <c r="L159" s="444"/>
      <c r="M159" s="341"/>
    </row>
    <row r="160" spans="1:13" ht="12.75" customHeight="1">
      <c r="A160" s="303"/>
      <c r="B160" s="303"/>
      <c r="C160" s="335"/>
      <c r="D160" s="336"/>
      <c r="E160" s="444"/>
      <c r="F160" s="444"/>
      <c r="G160" s="444"/>
      <c r="H160" s="450"/>
      <c r="I160" s="450"/>
      <c r="J160" s="447"/>
      <c r="K160" s="470"/>
      <c r="L160" s="444"/>
      <c r="M160" s="341"/>
    </row>
    <row r="161" spans="1:13" ht="12.75" customHeight="1">
      <c r="A161" s="303"/>
      <c r="B161" s="303"/>
      <c r="C161" s="335"/>
      <c r="D161" s="336"/>
      <c r="E161" s="444"/>
      <c r="F161" s="444"/>
      <c r="G161" s="444"/>
      <c r="H161" s="450"/>
      <c r="I161" s="450"/>
      <c r="J161" s="447"/>
      <c r="K161" s="470"/>
      <c r="L161" s="444"/>
      <c r="M161" s="341"/>
    </row>
    <row r="162" spans="1:13" ht="12.75" customHeight="1">
      <c r="A162" s="303"/>
      <c r="B162" s="303"/>
      <c r="C162" s="335"/>
      <c r="D162" s="336"/>
      <c r="E162" s="444"/>
      <c r="F162" s="444"/>
      <c r="G162" s="444"/>
      <c r="H162" s="450"/>
      <c r="I162" s="450"/>
      <c r="J162" s="447"/>
      <c r="K162" s="470"/>
      <c r="L162" s="444"/>
      <c r="M162" s="341"/>
    </row>
    <row r="163" spans="1:13" ht="12.75" customHeight="1">
      <c r="A163" s="303"/>
      <c r="B163" s="303"/>
      <c r="C163" s="335"/>
      <c r="D163" s="336"/>
      <c r="E163" s="444"/>
      <c r="F163" s="444"/>
      <c r="G163" s="444"/>
      <c r="H163" s="450"/>
      <c r="I163" s="450"/>
      <c r="J163" s="447"/>
      <c r="K163" s="470"/>
      <c r="L163" s="444"/>
      <c r="M163" s="341"/>
    </row>
    <row r="164" spans="1:13" ht="12.75" customHeight="1">
      <c r="A164" s="303"/>
      <c r="B164" s="303"/>
      <c r="C164" s="335"/>
      <c r="D164" s="336"/>
      <c r="E164" s="444"/>
      <c r="F164" s="444"/>
      <c r="G164" s="444"/>
      <c r="H164" s="450"/>
      <c r="I164" s="450"/>
      <c r="J164" s="447"/>
      <c r="K164" s="470"/>
      <c r="L164" s="444"/>
      <c r="M164" s="341"/>
    </row>
    <row r="165" spans="1:13" s="464" customFormat="1" ht="12.25" customHeight="1">
      <c r="A165" s="317" t="s">
        <v>1781</v>
      </c>
      <c r="B165" s="456"/>
      <c r="C165" s="456"/>
      <c r="D165" s="456"/>
      <c r="E165" s="456"/>
      <c r="F165" s="456"/>
      <c r="G165" s="456"/>
      <c r="H165" s="456"/>
      <c r="I165" s="456"/>
      <c r="J165" s="480" t="s">
        <v>2024</v>
      </c>
      <c r="K165" s="481"/>
      <c r="L165" s="481"/>
      <c r="M165" s="482"/>
    </row>
    <row r="166" spans="1:13" s="464" customFormat="1" ht="12.25" customHeight="1">
      <c r="A166" s="456"/>
      <c r="B166" s="456"/>
      <c r="C166" s="456"/>
      <c r="D166" s="456"/>
      <c r="E166" s="456"/>
      <c r="F166" s="456"/>
      <c r="G166" s="456"/>
      <c r="H166" s="456"/>
      <c r="I166" s="456"/>
      <c r="J166" s="480" t="s">
        <v>2025</v>
      </c>
      <c r="K166" s="481"/>
      <c r="L166" s="481"/>
      <c r="M166" s="482"/>
    </row>
    <row r="167" spans="1:13" s="464" customFormat="1" ht="12.25" customHeight="1">
      <c r="A167" s="456"/>
      <c r="B167" s="317"/>
      <c r="C167" s="317"/>
      <c r="D167" s="317"/>
      <c r="E167" s="317"/>
      <c r="F167" s="317"/>
      <c r="G167" s="317"/>
      <c r="H167" s="317"/>
      <c r="I167" s="317"/>
      <c r="J167" s="471" t="s">
        <v>1784</v>
      </c>
      <c r="K167" s="451"/>
      <c r="L167" s="451"/>
      <c r="M167" s="318"/>
    </row>
    <row r="168" spans="1:13" ht="3.1" customHeight="1" thickBot="1">
      <c r="A168" s="320"/>
      <c r="B168" s="321"/>
      <c r="C168" s="321"/>
      <c r="D168" s="321"/>
      <c r="E168" s="321"/>
      <c r="F168" s="321"/>
      <c r="G168" s="321"/>
      <c r="H168" s="321"/>
      <c r="I168" s="321"/>
      <c r="K168" s="321"/>
      <c r="L168" s="321"/>
    </row>
    <row r="169" spans="1:13" ht="12.75" customHeight="1" thickBot="1">
      <c r="A169" s="321"/>
      <c r="B169" s="321"/>
      <c r="C169" s="323" t="s">
        <v>146</v>
      </c>
      <c r="D169" s="323" t="s">
        <v>0</v>
      </c>
      <c r="E169" s="323" t="s">
        <v>1876</v>
      </c>
      <c r="F169" s="325" t="s">
        <v>1877</v>
      </c>
      <c r="G169" s="325" t="s">
        <v>2147</v>
      </c>
      <c r="H169" s="354" t="s">
        <v>2152</v>
      </c>
      <c r="I169" s="354" t="s">
        <v>1878</v>
      </c>
      <c r="J169" s="457" t="s">
        <v>2148</v>
      </c>
      <c r="K169" s="323" t="s">
        <v>1</v>
      </c>
      <c r="L169" s="323" t="s">
        <v>2</v>
      </c>
      <c r="M169" s="355" t="s">
        <v>1880</v>
      </c>
    </row>
    <row r="170" spans="1:13" ht="12.75" customHeight="1">
      <c r="C170" s="436" t="s">
        <v>2202</v>
      </c>
      <c r="D170" s="329" t="s">
        <v>2027</v>
      </c>
      <c r="E170" s="437">
        <v>10</v>
      </c>
      <c r="F170" s="438">
        <v>88.7</v>
      </c>
      <c r="G170" s="438">
        <v>34</v>
      </c>
      <c r="H170" s="438">
        <v>32</v>
      </c>
      <c r="I170" s="438">
        <v>82.9</v>
      </c>
      <c r="J170" s="439">
        <v>68.8</v>
      </c>
      <c r="K170" s="440">
        <v>5</v>
      </c>
      <c r="L170" s="440">
        <v>110</v>
      </c>
      <c r="M170" s="441">
        <v>3.51</v>
      </c>
    </row>
    <row r="171" spans="1:13" ht="12.75" customHeight="1">
      <c r="C171" s="436" t="s">
        <v>2203</v>
      </c>
      <c r="D171" s="334" t="s">
        <v>2204</v>
      </c>
      <c r="E171" s="437">
        <v>10</v>
      </c>
      <c r="F171" s="442">
        <v>94.7</v>
      </c>
      <c r="G171" s="442">
        <v>36</v>
      </c>
      <c r="H171" s="442">
        <v>32</v>
      </c>
      <c r="I171" s="442">
        <v>74.2</v>
      </c>
      <c r="J171" s="439">
        <v>93</v>
      </c>
      <c r="K171" s="440">
        <v>5</v>
      </c>
      <c r="L171" s="440">
        <v>80</v>
      </c>
      <c r="M171" s="441">
        <v>4.476</v>
      </c>
    </row>
    <row r="172" spans="1:13" ht="12.75" customHeight="1">
      <c r="A172" s="303"/>
      <c r="B172" s="303"/>
      <c r="C172" s="436" t="s">
        <v>2205</v>
      </c>
      <c r="D172" s="334" t="s">
        <v>2029</v>
      </c>
      <c r="E172" s="437">
        <v>10</v>
      </c>
      <c r="F172" s="442">
        <v>99.7</v>
      </c>
      <c r="G172" s="442">
        <v>36</v>
      </c>
      <c r="H172" s="442">
        <v>34</v>
      </c>
      <c r="I172" s="442">
        <v>76</v>
      </c>
      <c r="J172" s="439">
        <v>101.4</v>
      </c>
      <c r="K172" s="440">
        <v>5</v>
      </c>
      <c r="L172" s="440">
        <v>70</v>
      </c>
      <c r="M172" s="441">
        <v>5.444</v>
      </c>
    </row>
    <row r="173" spans="1:13" ht="12.75" customHeight="1">
      <c r="C173" s="436" t="s">
        <v>2206</v>
      </c>
      <c r="D173" s="334" t="s">
        <v>2207</v>
      </c>
      <c r="E173" s="437">
        <v>10</v>
      </c>
      <c r="F173" s="442">
        <v>91.5</v>
      </c>
      <c r="G173" s="442">
        <v>32</v>
      </c>
      <c r="H173" s="442">
        <v>34</v>
      </c>
      <c r="I173" s="442">
        <v>59</v>
      </c>
      <c r="J173" s="439">
        <v>61.1</v>
      </c>
      <c r="K173" s="440">
        <v>8</v>
      </c>
      <c r="L173" s="440">
        <v>128</v>
      </c>
      <c r="M173" s="441">
        <v>3.51</v>
      </c>
    </row>
    <row r="174" spans="1:13" ht="12.75" customHeight="1">
      <c r="C174" s="436" t="s">
        <v>2208</v>
      </c>
      <c r="D174" s="334" t="s">
        <v>2209</v>
      </c>
      <c r="E174" s="437">
        <v>10</v>
      </c>
      <c r="F174" s="442">
        <v>96.8</v>
      </c>
      <c r="G174" s="442">
        <v>32</v>
      </c>
      <c r="H174" s="442">
        <v>36</v>
      </c>
      <c r="I174" s="442">
        <v>60.5</v>
      </c>
      <c r="J174" s="439">
        <v>73.7</v>
      </c>
      <c r="K174" s="440">
        <v>6</v>
      </c>
      <c r="L174" s="440">
        <v>108</v>
      </c>
      <c r="M174" s="441">
        <v>4.476</v>
      </c>
    </row>
    <row r="175" spans="1:13" ht="12.75" customHeight="1">
      <c r="C175" s="436" t="s">
        <v>2210</v>
      </c>
      <c r="D175" s="334" t="s">
        <v>2211</v>
      </c>
      <c r="E175" s="437">
        <v>10</v>
      </c>
      <c r="F175" s="442">
        <v>101.7</v>
      </c>
      <c r="G175" s="442">
        <v>34</v>
      </c>
      <c r="H175" s="442">
        <v>36</v>
      </c>
      <c r="I175" s="442">
        <v>71.5</v>
      </c>
      <c r="J175" s="439">
        <v>89.2</v>
      </c>
      <c r="K175" s="440">
        <v>5</v>
      </c>
      <c r="L175" s="440">
        <v>80</v>
      </c>
      <c r="M175" s="441">
        <v>5.444</v>
      </c>
    </row>
    <row r="176" spans="1:13" ht="10.050000000000001" customHeight="1">
      <c r="C176" s="443"/>
      <c r="D176" s="336"/>
      <c r="E176" s="444"/>
      <c r="F176" s="444"/>
      <c r="G176" s="444"/>
      <c r="H176" s="444"/>
      <c r="I176" s="444"/>
      <c r="J176" s="447"/>
      <c r="K176" s="448"/>
      <c r="L176" s="448"/>
      <c r="M176" s="449"/>
    </row>
    <row r="177" spans="1:13" ht="12.75" customHeight="1">
      <c r="C177" s="443"/>
      <c r="D177" s="336"/>
      <c r="E177" s="444"/>
      <c r="F177" s="444"/>
      <c r="G177" s="444"/>
      <c r="H177" s="444"/>
      <c r="I177" s="444"/>
      <c r="J177" s="447"/>
      <c r="K177" s="448"/>
      <c r="L177" s="448"/>
      <c r="M177" s="449"/>
    </row>
    <row r="178" spans="1:13" ht="12.75" customHeight="1">
      <c r="C178" s="443"/>
      <c r="D178" s="336"/>
      <c r="E178" s="444"/>
      <c r="F178" s="444"/>
      <c r="G178" s="444"/>
      <c r="H178" s="444"/>
      <c r="I178" s="444"/>
      <c r="J178" s="447"/>
      <c r="K178" s="448"/>
      <c r="L178" s="448"/>
      <c r="M178" s="449"/>
    </row>
    <row r="179" spans="1:13" ht="12.75" customHeight="1">
      <c r="C179" s="443"/>
      <c r="D179" s="336"/>
      <c r="E179" s="444"/>
      <c r="F179" s="444"/>
      <c r="G179" s="444"/>
      <c r="H179" s="444"/>
      <c r="I179" s="444"/>
      <c r="J179" s="447"/>
      <c r="K179" s="448"/>
      <c r="L179" s="448"/>
      <c r="M179" s="449"/>
    </row>
    <row r="180" spans="1:13" ht="12.75" customHeight="1">
      <c r="A180" s="390"/>
      <c r="B180" s="390"/>
      <c r="C180" s="390"/>
      <c r="D180" s="390"/>
      <c r="E180" s="303"/>
      <c r="F180" s="303"/>
      <c r="G180" s="303"/>
      <c r="H180" s="303"/>
      <c r="I180" s="303"/>
      <c r="J180" s="447"/>
      <c r="K180" s="303"/>
      <c r="L180" s="303"/>
      <c r="M180" s="391"/>
    </row>
    <row r="181" spans="1:13" ht="12.75" customHeight="1">
      <c r="A181" s="390"/>
      <c r="B181" s="390"/>
      <c r="C181" s="390"/>
      <c r="D181" s="390"/>
      <c r="E181" s="303"/>
      <c r="F181" s="303"/>
      <c r="G181" s="303"/>
      <c r="H181" s="303"/>
      <c r="I181" s="303"/>
      <c r="J181" s="478"/>
      <c r="K181" s="303"/>
      <c r="L181" s="303"/>
      <c r="M181" s="391"/>
    </row>
    <row r="182" spans="1:13" s="483" customFormat="1" ht="12.25" customHeight="1">
      <c r="A182" s="395" t="s">
        <v>15</v>
      </c>
      <c r="B182" s="473"/>
      <c r="C182" s="473"/>
      <c r="D182" s="473"/>
      <c r="E182" s="473"/>
      <c r="F182" s="473"/>
      <c r="G182" s="473"/>
      <c r="H182" s="473"/>
      <c r="I182" s="473"/>
      <c r="J182" s="472" t="s">
        <v>124</v>
      </c>
      <c r="K182" s="473"/>
      <c r="L182" s="473"/>
      <c r="M182" s="474"/>
    </row>
    <row r="183" spans="1:13" s="483" customFormat="1" ht="12.25" customHeight="1">
      <c r="A183" s="473"/>
      <c r="B183" s="473"/>
      <c r="C183" s="473"/>
      <c r="D183" s="473"/>
      <c r="E183" s="473"/>
      <c r="F183" s="473"/>
      <c r="G183" s="473"/>
      <c r="H183" s="473"/>
      <c r="I183" s="473"/>
      <c r="J183" s="472" t="s">
        <v>2042</v>
      </c>
      <c r="K183" s="473"/>
      <c r="L183" s="473"/>
      <c r="M183" s="474"/>
    </row>
    <row r="184" spans="1:13" s="483" customFormat="1" ht="12.25" customHeight="1">
      <c r="A184" s="473"/>
      <c r="B184" s="395"/>
      <c r="C184" s="395"/>
      <c r="D184" s="395"/>
      <c r="E184" s="395"/>
      <c r="F184" s="395"/>
      <c r="G184" s="395"/>
      <c r="H184" s="395"/>
      <c r="I184" s="395"/>
      <c r="J184" s="453" t="s">
        <v>139</v>
      </c>
      <c r="K184" s="395"/>
      <c r="L184" s="395"/>
      <c r="M184" s="396"/>
    </row>
    <row r="185" spans="1:13" ht="3.1" customHeight="1" thickBot="1">
      <c r="A185" s="320"/>
      <c r="B185" s="321"/>
      <c r="C185" s="321"/>
      <c r="D185" s="321"/>
      <c r="E185" s="321"/>
      <c r="F185" s="321"/>
      <c r="G185" s="321"/>
      <c r="H185" s="321"/>
      <c r="I185" s="321"/>
      <c r="K185" s="321"/>
      <c r="L185" s="321"/>
    </row>
    <row r="186" spans="1:13" ht="12.75" customHeight="1" thickBot="1">
      <c r="A186" s="321"/>
      <c r="B186" s="321"/>
      <c r="C186" s="323" t="s">
        <v>146</v>
      </c>
      <c r="D186" s="323" t="s">
        <v>0</v>
      </c>
      <c r="E186" s="323" t="s">
        <v>1876</v>
      </c>
      <c r="F186" s="325" t="s">
        <v>1877</v>
      </c>
      <c r="G186" s="325" t="s">
        <v>2147</v>
      </c>
      <c r="H186" s="738" t="s">
        <v>1878</v>
      </c>
      <c r="I186" s="739"/>
      <c r="J186" s="457" t="s">
        <v>2148</v>
      </c>
      <c r="K186" s="323" t="s">
        <v>1</v>
      </c>
      <c r="L186" s="323" t="s">
        <v>2</v>
      </c>
      <c r="M186" s="355" t="s">
        <v>1880</v>
      </c>
    </row>
    <row r="187" spans="1:13" ht="12.75" customHeight="1">
      <c r="C187" s="436" t="s">
        <v>2212</v>
      </c>
      <c r="D187" s="329" t="s">
        <v>3</v>
      </c>
      <c r="E187" s="437">
        <v>10</v>
      </c>
      <c r="F187" s="438">
        <v>82</v>
      </c>
      <c r="G187" s="438">
        <v>32</v>
      </c>
      <c r="H187" s="732">
        <v>55.2</v>
      </c>
      <c r="I187" s="732"/>
      <c r="J187" s="439">
        <v>45.7</v>
      </c>
      <c r="K187" s="440">
        <v>10</v>
      </c>
      <c r="L187" s="440">
        <v>180</v>
      </c>
      <c r="M187" s="441">
        <v>2.2709999999999999</v>
      </c>
    </row>
    <row r="188" spans="1:13" ht="12.75" customHeight="1">
      <c r="A188" s="303"/>
      <c r="B188" s="303"/>
      <c r="C188" s="436" t="s">
        <v>2213</v>
      </c>
      <c r="D188" s="329" t="s">
        <v>1930</v>
      </c>
      <c r="E188" s="437">
        <v>10</v>
      </c>
      <c r="F188" s="442">
        <v>86</v>
      </c>
      <c r="G188" s="442">
        <v>34</v>
      </c>
      <c r="H188" s="733">
        <v>61.9</v>
      </c>
      <c r="I188" s="733"/>
      <c r="J188" s="439">
        <v>60.8</v>
      </c>
      <c r="K188" s="440">
        <v>8</v>
      </c>
      <c r="L188" s="440">
        <v>128</v>
      </c>
      <c r="M188" s="441">
        <v>2.9390000000000001</v>
      </c>
    </row>
    <row r="189" spans="1:13" ht="12.75" customHeight="1">
      <c r="A189" s="303"/>
      <c r="B189" s="303"/>
      <c r="C189" s="436" t="s">
        <v>2214</v>
      </c>
      <c r="D189" s="334" t="s">
        <v>4</v>
      </c>
      <c r="E189" s="437">
        <v>10</v>
      </c>
      <c r="F189" s="442">
        <v>91</v>
      </c>
      <c r="G189" s="442">
        <v>34</v>
      </c>
      <c r="H189" s="733">
        <v>61.9</v>
      </c>
      <c r="I189" s="733"/>
      <c r="J189" s="439">
        <v>65.8</v>
      </c>
      <c r="K189" s="440">
        <v>8</v>
      </c>
      <c r="L189" s="440">
        <v>112</v>
      </c>
      <c r="M189" s="441">
        <v>2.802</v>
      </c>
    </row>
    <row r="190" spans="1:13" ht="12.75" customHeight="1">
      <c r="C190" s="436" t="s">
        <v>2215</v>
      </c>
      <c r="D190" s="334" t="s">
        <v>1935</v>
      </c>
      <c r="E190" s="437">
        <v>10</v>
      </c>
      <c r="F190" s="442">
        <v>96.6</v>
      </c>
      <c r="G190" s="442">
        <v>36</v>
      </c>
      <c r="H190" s="733">
        <v>70.3</v>
      </c>
      <c r="I190" s="733"/>
      <c r="J190" s="439">
        <v>90.2</v>
      </c>
      <c r="K190" s="440">
        <v>5</v>
      </c>
      <c r="L190" s="440">
        <v>80</v>
      </c>
      <c r="M190" s="441">
        <v>4.1920000000000002</v>
      </c>
    </row>
    <row r="191" spans="1:13" ht="12.75" customHeight="1">
      <c r="C191" s="436" t="s">
        <v>2216</v>
      </c>
      <c r="D191" s="334" t="s">
        <v>5</v>
      </c>
      <c r="E191" s="437">
        <v>10</v>
      </c>
      <c r="F191" s="442">
        <v>99.9</v>
      </c>
      <c r="G191" s="442">
        <v>36</v>
      </c>
      <c r="H191" s="733">
        <v>74.3</v>
      </c>
      <c r="I191" s="733"/>
      <c r="J191" s="439">
        <v>97.7</v>
      </c>
      <c r="K191" s="440">
        <v>4</v>
      </c>
      <c r="L191" s="440">
        <v>72</v>
      </c>
      <c r="M191" s="441">
        <v>3.968</v>
      </c>
    </row>
    <row r="192" spans="1:13" ht="10.050000000000001" customHeight="1">
      <c r="C192" s="443"/>
      <c r="D192" s="336"/>
      <c r="E192" s="444"/>
      <c r="F192" s="444"/>
      <c r="G192" s="444"/>
      <c r="H192" s="444"/>
      <c r="I192" s="444"/>
      <c r="J192" s="447"/>
      <c r="K192" s="444"/>
      <c r="L192" s="444"/>
      <c r="M192" s="363"/>
    </row>
    <row r="193" spans="1:13" ht="12.75" customHeight="1">
      <c r="C193" s="443"/>
      <c r="D193" s="336"/>
      <c r="E193" s="444"/>
      <c r="F193" s="444"/>
      <c r="G193" s="444"/>
      <c r="H193" s="444"/>
      <c r="I193" s="444"/>
      <c r="J193" s="447"/>
      <c r="K193" s="444"/>
      <c r="L193" s="444"/>
      <c r="M193" s="363"/>
    </row>
    <row r="194" spans="1:13" ht="12.75" customHeight="1">
      <c r="C194" s="443"/>
      <c r="D194" s="336"/>
      <c r="E194" s="444"/>
      <c r="F194" s="444"/>
      <c r="G194" s="444"/>
      <c r="H194" s="444"/>
      <c r="I194" s="444"/>
      <c r="J194" s="447"/>
      <c r="K194" s="444"/>
      <c r="L194" s="444"/>
      <c r="M194" s="363"/>
    </row>
    <row r="195" spans="1:13" ht="12.75" customHeight="1">
      <c r="C195" s="443"/>
      <c r="D195" s="336"/>
      <c r="E195" s="444"/>
      <c r="F195" s="444"/>
      <c r="G195" s="444"/>
      <c r="H195" s="444"/>
      <c r="I195" s="444"/>
      <c r="J195" s="447"/>
      <c r="K195" s="444"/>
      <c r="L195" s="444"/>
      <c r="M195" s="363"/>
    </row>
    <row r="196" spans="1:13" ht="12.75" customHeight="1">
      <c r="C196" s="443"/>
      <c r="D196" s="336"/>
      <c r="E196" s="444"/>
      <c r="F196" s="444"/>
      <c r="G196" s="444"/>
      <c r="H196" s="444"/>
      <c r="I196" s="444"/>
      <c r="J196" s="447"/>
      <c r="K196" s="444"/>
      <c r="L196" s="444"/>
      <c r="M196" s="363"/>
    </row>
    <row r="197" spans="1:13" ht="12.75" customHeight="1">
      <c r="C197" s="443"/>
      <c r="D197" s="336"/>
      <c r="E197" s="444"/>
      <c r="F197" s="444"/>
      <c r="G197" s="444"/>
      <c r="H197" s="444"/>
      <c r="I197" s="444"/>
      <c r="J197" s="447"/>
      <c r="K197" s="444"/>
      <c r="L197" s="444"/>
      <c r="M197" s="363"/>
    </row>
    <row r="198" spans="1:13" ht="12.75" customHeight="1">
      <c r="C198" s="443"/>
      <c r="D198" s="336"/>
      <c r="E198" s="444"/>
      <c r="F198" s="444"/>
      <c r="G198" s="444"/>
      <c r="H198" s="444"/>
      <c r="I198" s="444"/>
      <c r="J198" s="447"/>
      <c r="K198" s="444"/>
      <c r="L198" s="444"/>
      <c r="M198" s="363"/>
    </row>
    <row r="199" spans="1:13" ht="12.75" customHeight="1">
      <c r="A199" s="364"/>
      <c r="B199" s="365"/>
      <c r="C199" s="365"/>
      <c r="D199" s="365"/>
      <c r="E199" s="366"/>
      <c r="F199" s="367"/>
      <c r="G199" s="367"/>
      <c r="H199" s="367"/>
      <c r="I199" s="367"/>
      <c r="J199" s="469"/>
      <c r="K199" s="367"/>
      <c r="L199" s="367"/>
      <c r="M199" s="368" t="s">
        <v>2014</v>
      </c>
    </row>
    <row r="200" spans="1:13" ht="12.75" customHeight="1">
      <c r="J200" s="428"/>
      <c r="K200" s="549"/>
      <c r="M200" s="302"/>
    </row>
    <row r="201" spans="1:13" ht="12.75" customHeight="1">
      <c r="A201" s="736" t="s">
        <v>2985</v>
      </c>
      <c r="B201" s="737"/>
      <c r="C201" s="737"/>
      <c r="D201" s="737"/>
      <c r="E201" s="737"/>
      <c r="F201" s="737"/>
      <c r="G201" s="737"/>
      <c r="H201" s="737"/>
      <c r="I201" s="737"/>
      <c r="J201" s="428"/>
      <c r="K201" s="549"/>
      <c r="M201" s="302"/>
    </row>
    <row r="202" spans="1:13" ht="12.75" customHeight="1">
      <c r="A202" s="737"/>
      <c r="B202" s="737"/>
      <c r="C202" s="737"/>
      <c r="D202" s="737"/>
      <c r="E202" s="737"/>
      <c r="F202" s="737"/>
      <c r="G202" s="737"/>
      <c r="H202" s="737"/>
      <c r="I202" s="737"/>
      <c r="J202" s="428"/>
      <c r="K202" s="549"/>
      <c r="L202" s="304"/>
      <c r="M202" s="305"/>
    </row>
    <row r="203" spans="1:13" ht="12.75" customHeight="1">
      <c r="C203" s="443"/>
      <c r="D203" s="336"/>
      <c r="E203" s="444"/>
      <c r="F203" s="444"/>
      <c r="G203" s="444"/>
      <c r="H203" s="444"/>
      <c r="I203" s="444"/>
      <c r="J203" s="447"/>
      <c r="K203" s="444"/>
      <c r="L203" s="444"/>
      <c r="M203" s="363"/>
    </row>
    <row r="204" spans="1:13" s="464" customFormat="1" ht="12.25" customHeight="1">
      <c r="A204" s="395" t="s">
        <v>14</v>
      </c>
      <c r="B204" s="388"/>
      <c r="C204" s="477"/>
      <c r="D204" s="477"/>
      <c r="E204" s="460"/>
      <c r="F204" s="460"/>
      <c r="G204" s="460"/>
      <c r="H204" s="460"/>
      <c r="I204" s="460"/>
      <c r="J204" s="484" t="s">
        <v>121</v>
      </c>
      <c r="K204" s="485"/>
      <c r="L204" s="485"/>
      <c r="M204" s="396"/>
    </row>
    <row r="205" spans="1:13" s="464" customFormat="1" ht="12.25" customHeight="1">
      <c r="A205" s="395"/>
      <c r="B205" s="388"/>
      <c r="C205" s="477"/>
      <c r="D205" s="477"/>
      <c r="E205" s="460"/>
      <c r="F205" s="460"/>
      <c r="G205" s="460"/>
      <c r="H205" s="460"/>
      <c r="I205" s="460"/>
      <c r="J205" s="484" t="s">
        <v>2054</v>
      </c>
      <c r="K205" s="485"/>
      <c r="L205" s="485"/>
      <c r="M205" s="396"/>
    </row>
    <row r="206" spans="1:13" s="464" customFormat="1" ht="12.25" customHeight="1">
      <c r="A206" s="473"/>
      <c r="B206" s="388"/>
      <c r="C206" s="388"/>
      <c r="D206" s="388"/>
      <c r="E206" s="388"/>
      <c r="F206" s="388"/>
      <c r="G206" s="388"/>
      <c r="H206" s="388"/>
      <c r="I206" s="388"/>
      <c r="J206" s="484" t="s">
        <v>138</v>
      </c>
      <c r="K206" s="395"/>
      <c r="L206" s="395"/>
      <c r="M206" s="396"/>
    </row>
    <row r="207" spans="1:13" ht="5.95" customHeight="1" thickBot="1">
      <c r="A207" s="320"/>
      <c r="B207" s="321"/>
      <c r="C207" s="321"/>
      <c r="D207" s="321"/>
      <c r="E207" s="321"/>
      <c r="F207" s="321"/>
      <c r="G207" s="321"/>
      <c r="H207" s="321"/>
      <c r="I207" s="321"/>
      <c r="K207" s="321"/>
      <c r="L207" s="321"/>
    </row>
    <row r="208" spans="1:13" ht="12.75" customHeight="1" thickBot="1">
      <c r="A208" s="362"/>
      <c r="B208" s="362"/>
      <c r="C208" s="323" t="s">
        <v>146</v>
      </c>
      <c r="D208" s="323" t="s">
        <v>0</v>
      </c>
      <c r="E208" s="323" t="s">
        <v>1876</v>
      </c>
      <c r="F208" s="325" t="s">
        <v>1877</v>
      </c>
      <c r="G208" s="325" t="s">
        <v>2147</v>
      </c>
      <c r="H208" s="738" t="s">
        <v>1878</v>
      </c>
      <c r="I208" s="739"/>
      <c r="J208" s="457" t="s">
        <v>2148</v>
      </c>
      <c r="K208" s="323" t="s">
        <v>1</v>
      </c>
      <c r="L208" s="323" t="s">
        <v>2</v>
      </c>
      <c r="M208" s="355" t="s">
        <v>1880</v>
      </c>
    </row>
    <row r="209" spans="1:13" ht="12.75" customHeight="1">
      <c r="A209" s="303"/>
      <c r="B209" s="303"/>
      <c r="C209" s="436" t="s">
        <v>2217</v>
      </c>
      <c r="D209" s="329" t="s">
        <v>3</v>
      </c>
      <c r="E209" s="437">
        <v>10</v>
      </c>
      <c r="F209" s="438">
        <v>82</v>
      </c>
      <c r="G209" s="438">
        <v>32</v>
      </c>
      <c r="H209" s="732">
        <v>53</v>
      </c>
      <c r="I209" s="732"/>
      <c r="J209" s="439">
        <v>39.9</v>
      </c>
      <c r="K209" s="440">
        <v>13</v>
      </c>
      <c r="L209" s="440">
        <v>234</v>
      </c>
      <c r="M209" s="441">
        <v>2.0760000000000001</v>
      </c>
    </row>
    <row r="210" spans="1:13" ht="12.75" customHeight="1">
      <c r="A210" s="303"/>
      <c r="B210" s="303"/>
      <c r="C210" s="436" t="s">
        <v>2218</v>
      </c>
      <c r="D210" s="334" t="s">
        <v>2057</v>
      </c>
      <c r="E210" s="437">
        <v>10</v>
      </c>
      <c r="F210" s="442">
        <v>91</v>
      </c>
      <c r="G210" s="442">
        <v>34</v>
      </c>
      <c r="H210" s="733">
        <v>59.6</v>
      </c>
      <c r="I210" s="733"/>
      <c r="J210" s="439">
        <v>57.5</v>
      </c>
      <c r="K210" s="440">
        <v>8</v>
      </c>
      <c r="L210" s="440">
        <v>144</v>
      </c>
      <c r="M210" s="441">
        <v>3.0169999999999999</v>
      </c>
    </row>
    <row r="211" spans="1:13" ht="12.75" customHeight="1">
      <c r="A211" s="303"/>
      <c r="B211" s="303"/>
      <c r="C211" s="436" t="s">
        <v>2219</v>
      </c>
      <c r="D211" s="334" t="s">
        <v>5</v>
      </c>
      <c r="E211" s="437">
        <v>10</v>
      </c>
      <c r="F211" s="442">
        <v>93</v>
      </c>
      <c r="G211" s="442">
        <v>36</v>
      </c>
      <c r="H211" s="733">
        <v>72.099999999999994</v>
      </c>
      <c r="I211" s="733"/>
      <c r="J211" s="439">
        <v>86.3</v>
      </c>
      <c r="K211" s="440">
        <v>5</v>
      </c>
      <c r="L211" s="440">
        <v>80</v>
      </c>
      <c r="M211" s="441">
        <v>4.4269999999999996</v>
      </c>
    </row>
    <row r="212" spans="1:13" ht="12.75" customHeight="1">
      <c r="A212" s="303"/>
      <c r="B212" s="303"/>
      <c r="C212" s="443"/>
      <c r="D212" s="384"/>
      <c r="E212" s="444"/>
      <c r="F212" s="444"/>
      <c r="G212" s="444"/>
      <c r="H212" s="450"/>
      <c r="I212" s="450"/>
      <c r="J212" s="447"/>
      <c r="K212" s="448"/>
      <c r="L212" s="448"/>
      <c r="M212" s="449"/>
    </row>
    <row r="213" spans="1:13" ht="12.75" customHeight="1">
      <c r="A213" s="303"/>
      <c r="B213" s="303"/>
      <c r="C213" s="443"/>
      <c r="D213" s="336"/>
      <c r="E213" s="444"/>
      <c r="F213" s="444"/>
      <c r="G213" s="444"/>
      <c r="H213" s="450"/>
      <c r="I213" s="450"/>
      <c r="J213" s="447"/>
      <c r="K213" s="448"/>
      <c r="L213" s="448"/>
      <c r="M213" s="449"/>
    </row>
    <row r="214" spans="1:13" ht="12.75" customHeight="1">
      <c r="A214" s="303"/>
      <c r="B214" s="303"/>
      <c r="C214" s="443"/>
      <c r="D214" s="336"/>
      <c r="E214" s="444"/>
      <c r="F214" s="444"/>
      <c r="G214" s="444"/>
      <c r="H214" s="450"/>
      <c r="I214" s="450"/>
      <c r="J214" s="447"/>
      <c r="K214" s="448"/>
      <c r="L214" s="448"/>
      <c r="M214" s="449"/>
    </row>
    <row r="215" spans="1:13" ht="12.75" customHeight="1">
      <c r="A215" s="303"/>
      <c r="B215" s="303"/>
      <c r="C215" s="443"/>
      <c r="D215" s="336"/>
      <c r="E215" s="444"/>
      <c r="F215" s="444"/>
      <c r="G215" s="444"/>
      <c r="H215" s="450"/>
      <c r="I215" s="450"/>
      <c r="J215" s="447"/>
      <c r="K215" s="448"/>
      <c r="L215" s="448"/>
      <c r="M215" s="449"/>
    </row>
    <row r="216" spans="1:13" ht="12.75" customHeight="1">
      <c r="C216" s="443"/>
      <c r="D216" s="342"/>
      <c r="E216" s="486"/>
      <c r="F216" s="486"/>
      <c r="G216" s="486"/>
      <c r="H216" s="486"/>
      <c r="I216" s="486"/>
      <c r="J216" s="487"/>
      <c r="K216" s="486"/>
      <c r="L216" s="486"/>
      <c r="M216" s="363"/>
    </row>
    <row r="217" spans="1:13" ht="12.75" customHeight="1">
      <c r="A217" s="303"/>
      <c r="B217" s="303"/>
      <c r="C217" s="303"/>
      <c r="D217" s="342"/>
      <c r="E217" s="486"/>
      <c r="F217" s="488"/>
      <c r="G217" s="488"/>
      <c r="H217" s="488"/>
      <c r="I217" s="488"/>
      <c r="J217" s="487"/>
      <c r="K217" s="488"/>
      <c r="L217" s="488"/>
      <c r="M217" s="407"/>
    </row>
    <row r="218" spans="1:13" s="464" customFormat="1" ht="12.25" customHeight="1">
      <c r="A218" s="395" t="s">
        <v>2220</v>
      </c>
      <c r="B218" s="388"/>
      <c r="C218" s="477"/>
      <c r="D218" s="477"/>
      <c r="E218" s="460"/>
      <c r="F218" s="460"/>
      <c r="G218" s="460"/>
      <c r="H218" s="460"/>
      <c r="I218" s="460"/>
      <c r="J218" s="484" t="s">
        <v>2221</v>
      </c>
      <c r="K218" s="485"/>
      <c r="L218" s="485"/>
      <c r="M218" s="396"/>
    </row>
    <row r="219" spans="1:13" s="464" customFormat="1" ht="12.25" customHeight="1">
      <c r="A219" s="395"/>
      <c r="B219" s="388"/>
      <c r="C219" s="477"/>
      <c r="D219" s="477"/>
      <c r="E219" s="460"/>
      <c r="F219" s="460"/>
      <c r="G219" s="460"/>
      <c r="H219" s="460"/>
      <c r="I219" s="460"/>
      <c r="J219" s="484" t="s">
        <v>2222</v>
      </c>
      <c r="K219" s="485"/>
      <c r="L219" s="485"/>
      <c r="M219" s="396"/>
    </row>
    <row r="220" spans="1:13" s="464" customFormat="1" ht="12.25" customHeight="1">
      <c r="A220" s="473"/>
      <c r="B220" s="388"/>
      <c r="C220" s="388"/>
      <c r="D220" s="388"/>
      <c r="E220" s="388"/>
      <c r="F220" s="388"/>
      <c r="G220" s="388"/>
      <c r="H220" s="388"/>
      <c r="I220" s="388"/>
      <c r="J220" s="484" t="s">
        <v>2223</v>
      </c>
      <c r="K220" s="395"/>
      <c r="L220" s="395"/>
      <c r="M220" s="396"/>
    </row>
    <row r="221" spans="1:13" ht="5.95" customHeight="1" thickBot="1">
      <c r="A221" s="320"/>
      <c r="B221" s="321"/>
      <c r="C221" s="321"/>
      <c r="D221" s="321"/>
      <c r="E221" s="321"/>
      <c r="F221" s="321"/>
      <c r="G221" s="321"/>
      <c r="H221" s="321"/>
      <c r="I221" s="321"/>
      <c r="K221" s="321"/>
      <c r="L221" s="321"/>
    </row>
    <row r="222" spans="1:13" ht="12.75" customHeight="1" thickBot="1">
      <c r="A222" s="362"/>
      <c r="B222" s="362"/>
      <c r="C222" s="323" t="s">
        <v>146</v>
      </c>
      <c r="D222" s="323" t="s">
        <v>0</v>
      </c>
      <c r="E222" s="323" t="s">
        <v>1876</v>
      </c>
      <c r="F222" s="325" t="s">
        <v>1877</v>
      </c>
      <c r="G222" s="325" t="s">
        <v>2147</v>
      </c>
      <c r="H222" s="738" t="s">
        <v>1878</v>
      </c>
      <c r="I222" s="739"/>
      <c r="J222" s="457" t="s">
        <v>2148</v>
      </c>
      <c r="K222" s="323" t="s">
        <v>1</v>
      </c>
      <c r="L222" s="323" t="s">
        <v>2</v>
      </c>
      <c r="M222" s="355" t="s">
        <v>1880</v>
      </c>
    </row>
    <row r="223" spans="1:13" ht="12.75" customHeight="1">
      <c r="A223" s="303"/>
      <c r="B223" s="303"/>
      <c r="C223" s="436" t="s">
        <v>2224</v>
      </c>
      <c r="D223" s="329" t="s">
        <v>2225</v>
      </c>
      <c r="E223" s="437">
        <v>10</v>
      </c>
      <c r="F223" s="461">
        <v>119.6</v>
      </c>
      <c r="G223" s="461">
        <v>34</v>
      </c>
      <c r="H223" s="732">
        <v>59.9</v>
      </c>
      <c r="I223" s="732"/>
      <c r="J223" s="475">
        <v>47.4</v>
      </c>
      <c r="K223" s="440">
        <v>8</v>
      </c>
      <c r="L223" s="440">
        <v>144</v>
      </c>
      <c r="M223" s="441">
        <v>1.7809999999999999</v>
      </c>
    </row>
    <row r="224" spans="1:13" ht="12.75" customHeight="1">
      <c r="A224" s="303"/>
      <c r="B224" s="303"/>
      <c r="C224" s="436" t="s">
        <v>2226</v>
      </c>
      <c r="D224" s="334" t="s">
        <v>2227</v>
      </c>
      <c r="E224" s="437">
        <v>10</v>
      </c>
      <c r="F224" s="463">
        <v>136</v>
      </c>
      <c r="G224" s="463">
        <v>36</v>
      </c>
      <c r="H224" s="733">
        <v>74.099999999999994</v>
      </c>
      <c r="I224" s="733"/>
      <c r="J224" s="475">
        <v>72.3</v>
      </c>
      <c r="K224" s="440">
        <v>5</v>
      </c>
      <c r="L224" s="440">
        <v>80</v>
      </c>
      <c r="M224" s="441">
        <v>2.4990000000000001</v>
      </c>
    </row>
    <row r="225" spans="1:13" ht="12.75" customHeight="1">
      <c r="C225" s="443"/>
      <c r="D225" s="406"/>
      <c r="E225" s="486"/>
      <c r="F225" s="486"/>
      <c r="G225" s="486"/>
      <c r="H225" s="486"/>
      <c r="I225" s="486"/>
      <c r="J225" s="487"/>
      <c r="K225" s="486"/>
      <c r="L225" s="486"/>
      <c r="M225" s="363"/>
    </row>
    <row r="226" spans="1:13" ht="12.75" customHeight="1">
      <c r="A226" s="303"/>
      <c r="B226" s="303"/>
      <c r="C226" s="303"/>
      <c r="D226" s="342"/>
      <c r="E226" s="486"/>
      <c r="F226" s="488"/>
      <c r="G226" s="488"/>
      <c r="H226" s="488"/>
      <c r="I226" s="488"/>
      <c r="J226" s="487"/>
      <c r="K226" s="488"/>
      <c r="L226" s="488"/>
      <c r="M226" s="407"/>
    </row>
    <row r="227" spans="1:13" ht="12.75" customHeight="1">
      <c r="D227" s="342"/>
      <c r="E227" s="486"/>
      <c r="F227" s="488"/>
      <c r="G227" s="488"/>
      <c r="H227" s="488"/>
      <c r="I227" s="488"/>
      <c r="J227" s="487"/>
      <c r="K227" s="488"/>
      <c r="L227" s="488"/>
      <c r="M227" s="408"/>
    </row>
    <row r="228" spans="1:13" ht="12.75" customHeight="1">
      <c r="D228" s="342"/>
      <c r="E228" s="486"/>
      <c r="F228" s="488"/>
      <c r="G228" s="488"/>
      <c r="H228" s="488"/>
      <c r="I228" s="488"/>
      <c r="J228" s="487"/>
      <c r="K228" s="488"/>
      <c r="L228" s="488"/>
      <c r="M228" s="408"/>
    </row>
    <row r="229" spans="1:13" ht="12.75" customHeight="1">
      <c r="D229" s="342"/>
      <c r="E229" s="486"/>
      <c r="F229" s="488"/>
      <c r="G229" s="488"/>
      <c r="H229" s="488"/>
      <c r="I229" s="488"/>
      <c r="J229" s="487"/>
      <c r="K229" s="488"/>
      <c r="L229" s="488"/>
      <c r="M229" s="408"/>
    </row>
    <row r="230" spans="1:13" ht="12.75" customHeight="1">
      <c r="A230" s="303"/>
      <c r="B230" s="303"/>
      <c r="C230" s="303"/>
      <c r="D230" s="303"/>
      <c r="E230" s="303"/>
      <c r="F230" s="303"/>
      <c r="G230" s="303"/>
      <c r="H230" s="303"/>
      <c r="I230" s="303"/>
      <c r="J230" s="478"/>
      <c r="K230" s="303"/>
      <c r="L230" s="303"/>
      <c r="M230" s="303"/>
    </row>
    <row r="231" spans="1:13" s="464" customFormat="1" ht="12.25" customHeight="1">
      <c r="A231" s="489" t="s">
        <v>857</v>
      </c>
      <c r="B231" s="489"/>
      <c r="C231" s="490"/>
      <c r="D231" s="491"/>
      <c r="E231" s="492"/>
      <c r="F231" s="492"/>
      <c r="G231" s="492"/>
      <c r="H231" s="492"/>
      <c r="I231" s="492"/>
      <c r="J231" s="459" t="s">
        <v>2136</v>
      </c>
      <c r="K231" s="492"/>
      <c r="L231" s="492"/>
      <c r="M231" s="396"/>
    </row>
    <row r="232" spans="1:13" s="464" customFormat="1" ht="12.25" customHeight="1">
      <c r="A232" s="489"/>
      <c r="B232" s="489"/>
      <c r="C232" s="489"/>
      <c r="D232" s="489"/>
      <c r="E232" s="489"/>
      <c r="F232" s="489"/>
      <c r="G232" s="489"/>
      <c r="H232" s="489"/>
      <c r="I232" s="489"/>
      <c r="J232" s="471" t="s">
        <v>2137</v>
      </c>
      <c r="K232" s="489"/>
      <c r="L232" s="489"/>
      <c r="M232" s="454"/>
    </row>
    <row r="233" spans="1:13" s="464" customFormat="1" ht="12.25" customHeight="1">
      <c r="A233" s="493"/>
      <c r="B233" s="489"/>
      <c r="C233" s="489"/>
      <c r="D233" s="489"/>
      <c r="E233" s="489"/>
      <c r="F233" s="489"/>
      <c r="G233" s="489"/>
      <c r="H233" s="489"/>
      <c r="I233" s="489"/>
      <c r="J233" s="471" t="s">
        <v>2138</v>
      </c>
      <c r="K233" s="489"/>
      <c r="L233" s="489"/>
      <c r="M233" s="396"/>
    </row>
    <row r="234" spans="1:13" ht="5.95" customHeight="1" thickBot="1">
      <c r="A234" s="320"/>
      <c r="B234" s="321"/>
      <c r="C234" s="416"/>
      <c r="D234" s="416"/>
      <c r="E234" s="416"/>
      <c r="F234" s="416"/>
      <c r="G234" s="416"/>
      <c r="H234" s="416"/>
      <c r="I234" s="416"/>
      <c r="J234" s="494"/>
      <c r="K234" s="416"/>
      <c r="L234" s="416"/>
      <c r="M234" s="346"/>
    </row>
    <row r="235" spans="1:13" ht="12.75" customHeight="1" thickBot="1">
      <c r="A235" s="321"/>
      <c r="B235" s="321"/>
      <c r="C235" s="323" t="s">
        <v>146</v>
      </c>
      <c r="D235" s="323" t="s">
        <v>0</v>
      </c>
      <c r="E235" s="323" t="s">
        <v>1876</v>
      </c>
      <c r="F235" s="325" t="s">
        <v>1877</v>
      </c>
      <c r="G235" s="325" t="s">
        <v>2147</v>
      </c>
      <c r="H235" s="738" t="s">
        <v>1878</v>
      </c>
      <c r="I235" s="739"/>
      <c r="J235" s="457" t="s">
        <v>2148</v>
      </c>
      <c r="K235" s="323" t="s">
        <v>1</v>
      </c>
      <c r="L235" s="323" t="s">
        <v>2</v>
      </c>
      <c r="M235" s="355" t="s">
        <v>1880</v>
      </c>
    </row>
    <row r="236" spans="1:13" ht="12.75" customHeight="1">
      <c r="C236" s="495" t="s">
        <v>2228</v>
      </c>
      <c r="D236" s="329">
        <v>20</v>
      </c>
      <c r="E236" s="437">
        <v>10</v>
      </c>
      <c r="F236" s="438">
        <v>103.5</v>
      </c>
      <c r="G236" s="438">
        <v>32</v>
      </c>
      <c r="H236" s="732">
        <v>65.599999999999994</v>
      </c>
      <c r="I236" s="732"/>
      <c r="J236" s="439">
        <v>69.5</v>
      </c>
      <c r="K236" s="440">
        <v>8</v>
      </c>
      <c r="L236" s="440">
        <v>144</v>
      </c>
      <c r="M236" s="441">
        <v>3.855</v>
      </c>
    </row>
    <row r="237" spans="1:13" ht="12.75" customHeight="1">
      <c r="C237" s="495" t="s">
        <v>2229</v>
      </c>
      <c r="D237" s="329">
        <v>25</v>
      </c>
      <c r="E237" s="437">
        <v>10</v>
      </c>
      <c r="F237" s="442">
        <v>107</v>
      </c>
      <c r="G237" s="442">
        <v>34</v>
      </c>
      <c r="H237" s="733">
        <v>81</v>
      </c>
      <c r="I237" s="733"/>
      <c r="J237" s="439">
        <v>109.2</v>
      </c>
      <c r="K237" s="440">
        <v>5</v>
      </c>
      <c r="L237" s="440">
        <v>80</v>
      </c>
      <c r="M237" s="441">
        <v>5.1050000000000004</v>
      </c>
    </row>
    <row r="238" spans="1:13" ht="12.75" customHeight="1">
      <c r="C238" s="495" t="s">
        <v>2230</v>
      </c>
      <c r="D238" s="329">
        <v>32</v>
      </c>
      <c r="E238" s="437">
        <v>10</v>
      </c>
      <c r="F238" s="442">
        <v>130.1</v>
      </c>
      <c r="G238" s="442">
        <v>36</v>
      </c>
      <c r="H238" s="733">
        <v>98.5</v>
      </c>
      <c r="I238" s="733"/>
      <c r="J238" s="439">
        <v>174.2</v>
      </c>
      <c r="K238" s="440">
        <v>2</v>
      </c>
      <c r="L238" s="440">
        <v>52</v>
      </c>
      <c r="M238" s="441">
        <v>6.8860000000000001</v>
      </c>
    </row>
    <row r="239" spans="1:13" ht="12.75" customHeight="1">
      <c r="C239" s="496"/>
      <c r="D239" s="336"/>
      <c r="E239" s="444"/>
      <c r="F239" s="444"/>
      <c r="G239" s="444"/>
      <c r="H239" s="450"/>
      <c r="I239" s="450"/>
      <c r="J239" s="447"/>
      <c r="K239" s="448"/>
      <c r="L239" s="448"/>
      <c r="M239" s="449"/>
    </row>
    <row r="240" spans="1:13" ht="12.75" customHeight="1">
      <c r="C240" s="496"/>
      <c r="D240" s="336"/>
      <c r="E240" s="444"/>
      <c r="F240" s="444"/>
      <c r="G240" s="444"/>
      <c r="H240" s="450"/>
      <c r="I240" s="450"/>
      <c r="J240" s="447"/>
      <c r="K240" s="448"/>
      <c r="L240" s="448"/>
      <c r="M240" s="449"/>
    </row>
    <row r="241" spans="1:13" ht="12.75" customHeight="1">
      <c r="C241" s="496"/>
      <c r="D241" s="336"/>
      <c r="E241" s="444"/>
      <c r="F241" s="444"/>
      <c r="G241" s="444"/>
      <c r="H241" s="450"/>
      <c r="I241" s="450"/>
      <c r="J241" s="447"/>
      <c r="K241" s="448"/>
      <c r="L241" s="448"/>
      <c r="M241" s="449"/>
    </row>
    <row r="242" spans="1:13" ht="12.75" customHeight="1">
      <c r="C242" s="496"/>
      <c r="D242" s="336"/>
      <c r="E242" s="444"/>
      <c r="F242" s="444"/>
      <c r="G242" s="444"/>
      <c r="H242" s="450"/>
      <c r="I242" s="450"/>
      <c r="J242" s="447"/>
      <c r="K242" s="448"/>
      <c r="L242" s="448"/>
      <c r="M242" s="449"/>
    </row>
    <row r="243" spans="1:13" ht="12.75" customHeight="1">
      <c r="A243" s="364"/>
      <c r="B243" s="365"/>
      <c r="C243" s="365"/>
      <c r="D243" s="365"/>
      <c r="E243" s="366"/>
      <c r="F243" s="367"/>
      <c r="G243" s="367"/>
      <c r="H243" s="367"/>
      <c r="I243" s="367"/>
      <c r="J243" s="469"/>
      <c r="K243" s="367"/>
      <c r="L243" s="367"/>
      <c r="M243" s="368"/>
    </row>
    <row r="245" spans="1:13" s="464" customFormat="1" ht="12.25" customHeight="1">
      <c r="A245" s="395" t="s">
        <v>2231</v>
      </c>
      <c r="B245" s="395"/>
      <c r="C245" s="497"/>
      <c r="D245" s="498"/>
      <c r="E245" s="485"/>
      <c r="F245" s="485"/>
      <c r="G245" s="485"/>
      <c r="H245" s="485"/>
      <c r="I245" s="485"/>
      <c r="J245" s="459" t="s">
        <v>2232</v>
      </c>
      <c r="K245" s="485"/>
      <c r="L245" s="485"/>
      <c r="M245" s="396"/>
    </row>
    <row r="246" spans="1:13" s="464" customFormat="1" ht="12.25" customHeight="1">
      <c r="A246" s="395"/>
      <c r="B246" s="395"/>
      <c r="C246" s="395"/>
      <c r="D246" s="395"/>
      <c r="E246" s="395"/>
      <c r="F246" s="395"/>
      <c r="G246" s="395"/>
      <c r="H246" s="395"/>
      <c r="I246" s="395"/>
      <c r="J246" s="471" t="s">
        <v>2233</v>
      </c>
      <c r="K246" s="395"/>
      <c r="L246" s="395"/>
      <c r="M246" s="454"/>
    </row>
    <row r="247" spans="1:13" s="464" customFormat="1" ht="12.25" customHeight="1">
      <c r="A247" s="456"/>
      <c r="B247" s="395"/>
      <c r="C247" s="395"/>
      <c r="D247" s="395"/>
      <c r="E247" s="395"/>
      <c r="F247" s="395"/>
      <c r="G247" s="395"/>
      <c r="H247" s="395"/>
      <c r="I247" s="395"/>
      <c r="J247" s="471" t="s">
        <v>2234</v>
      </c>
      <c r="K247" s="395"/>
      <c r="L247" s="395"/>
      <c r="M247" s="396"/>
    </row>
    <row r="248" spans="1:13" ht="5.95" customHeight="1" thickBot="1">
      <c r="A248" s="320"/>
      <c r="B248" s="321"/>
      <c r="C248" s="416"/>
      <c r="D248" s="416"/>
      <c r="E248" s="416"/>
      <c r="F248" s="416"/>
      <c r="G248" s="416"/>
      <c r="H248" s="416"/>
      <c r="I248" s="416"/>
      <c r="J248" s="494"/>
      <c r="K248" s="416"/>
      <c r="L248" s="416"/>
      <c r="M248" s="346"/>
    </row>
    <row r="249" spans="1:13" ht="12.75" customHeight="1" thickBot="1">
      <c r="A249" s="321"/>
      <c r="B249" s="321"/>
      <c r="C249" s="323" t="s">
        <v>146</v>
      </c>
      <c r="D249" s="323" t="s">
        <v>0</v>
      </c>
      <c r="E249" s="323" t="s">
        <v>1876</v>
      </c>
      <c r="F249" s="325" t="s">
        <v>1877</v>
      </c>
      <c r="G249" s="325" t="s">
        <v>2147</v>
      </c>
      <c r="H249" s="738" t="s">
        <v>1878</v>
      </c>
      <c r="I249" s="739"/>
      <c r="J249" s="457" t="s">
        <v>2148</v>
      </c>
      <c r="K249" s="323" t="s">
        <v>1</v>
      </c>
      <c r="L249" s="323" t="s">
        <v>2</v>
      </c>
      <c r="M249" s="355" t="s">
        <v>1880</v>
      </c>
    </row>
    <row r="250" spans="1:13" ht="12.75" customHeight="1">
      <c r="C250" s="495" t="s">
        <v>2235</v>
      </c>
      <c r="D250" s="329">
        <v>20</v>
      </c>
      <c r="E250" s="437">
        <v>10</v>
      </c>
      <c r="F250" s="438">
        <v>92</v>
      </c>
      <c r="G250" s="438">
        <v>32</v>
      </c>
      <c r="H250" s="732">
        <v>65.599999999999994</v>
      </c>
      <c r="I250" s="732"/>
      <c r="J250" s="439">
        <v>59.5</v>
      </c>
      <c r="K250" s="499">
        <v>10</v>
      </c>
      <c r="L250" s="499">
        <v>150</v>
      </c>
      <c r="M250" s="441">
        <v>3.1850000000000001</v>
      </c>
    </row>
    <row r="251" spans="1:13" ht="12.75" customHeight="1">
      <c r="C251" s="495" t="s">
        <v>2236</v>
      </c>
      <c r="D251" s="329">
        <v>25</v>
      </c>
      <c r="E251" s="437">
        <v>10</v>
      </c>
      <c r="F251" s="442">
        <v>103</v>
      </c>
      <c r="G251" s="442">
        <v>34</v>
      </c>
      <c r="H251" s="733">
        <v>81</v>
      </c>
      <c r="I251" s="733"/>
      <c r="J251" s="439">
        <v>123.8</v>
      </c>
      <c r="K251" s="499">
        <v>5</v>
      </c>
      <c r="L251" s="499">
        <v>100</v>
      </c>
      <c r="M251" s="441">
        <v>5.1050000000000004</v>
      </c>
    </row>
    <row r="252" spans="1:13" ht="12.75" customHeight="1">
      <c r="C252" s="495" t="s">
        <v>2237</v>
      </c>
      <c r="D252" s="329">
        <v>32</v>
      </c>
      <c r="E252" s="437">
        <v>10</v>
      </c>
      <c r="F252" s="442">
        <v>123.3</v>
      </c>
      <c r="G252" s="442">
        <v>36</v>
      </c>
      <c r="H252" s="733">
        <v>98.5</v>
      </c>
      <c r="I252" s="733"/>
      <c r="J252" s="439">
        <v>154.30000000000001</v>
      </c>
      <c r="K252" s="499">
        <v>2</v>
      </c>
      <c r="L252" s="499">
        <v>56</v>
      </c>
      <c r="M252" s="441">
        <v>5.9630000000000001</v>
      </c>
    </row>
    <row r="253" spans="1:13" ht="12.75" customHeight="1">
      <c r="C253" s="496"/>
      <c r="D253" s="336"/>
      <c r="E253" s="444"/>
      <c r="F253" s="444"/>
      <c r="G253" s="444"/>
      <c r="H253" s="450"/>
      <c r="I253" s="450"/>
      <c r="J253" s="447"/>
      <c r="K253" s="500"/>
      <c r="L253" s="500"/>
      <c r="M253" s="449"/>
    </row>
    <row r="254" spans="1:13" ht="12.75" customHeight="1">
      <c r="C254" s="496"/>
      <c r="D254" s="336"/>
      <c r="E254" s="444"/>
      <c r="F254" s="444"/>
      <c r="G254" s="444"/>
      <c r="H254" s="450"/>
      <c r="I254" s="450"/>
      <c r="J254" s="447"/>
      <c r="K254" s="500"/>
      <c r="L254" s="500"/>
      <c r="M254" s="449"/>
    </row>
    <row r="255" spans="1:13" ht="12.75" customHeight="1">
      <c r="C255" s="496"/>
      <c r="D255" s="336"/>
      <c r="E255" s="444"/>
      <c r="F255" s="444"/>
      <c r="G255" s="444"/>
      <c r="H255" s="450"/>
      <c r="I255" s="450"/>
      <c r="J255" s="447"/>
      <c r="K255" s="500"/>
      <c r="L255" s="500"/>
      <c r="M255" s="449"/>
    </row>
    <row r="256" spans="1:13" ht="12.75" customHeight="1">
      <c r="C256" s="496"/>
      <c r="D256" s="336"/>
      <c r="E256" s="444"/>
      <c r="F256" s="444"/>
      <c r="G256" s="444"/>
      <c r="H256" s="450"/>
      <c r="I256" s="450"/>
      <c r="J256" s="447"/>
      <c r="K256" s="500"/>
      <c r="L256" s="500"/>
      <c r="M256" s="449"/>
    </row>
    <row r="257" spans="1:13" ht="12.75" customHeight="1">
      <c r="C257" s="342"/>
      <c r="D257" s="342"/>
      <c r="E257" s="486"/>
      <c r="F257" s="486"/>
      <c r="G257" s="486"/>
      <c r="H257" s="486"/>
      <c r="I257" s="486"/>
      <c r="J257" s="487"/>
      <c r="K257" s="486"/>
      <c r="L257" s="486"/>
      <c r="M257" s="363"/>
    </row>
    <row r="258" spans="1:13" ht="12.75" customHeight="1">
      <c r="C258" s="342"/>
      <c r="D258" s="342"/>
      <c r="E258" s="486"/>
      <c r="F258" s="486"/>
      <c r="G258" s="486"/>
      <c r="H258" s="486"/>
      <c r="I258" s="486"/>
      <c r="J258" s="487"/>
      <c r="K258" s="486"/>
      <c r="L258" s="486"/>
      <c r="M258" s="363"/>
    </row>
    <row r="264" spans="1:13" ht="12.75" customHeight="1">
      <c r="A264" s="364"/>
      <c r="B264" s="365"/>
      <c r="C264" s="365"/>
      <c r="D264" s="365"/>
      <c r="E264" s="366"/>
      <c r="F264" s="367"/>
      <c r="G264" s="367"/>
      <c r="H264" s="367"/>
      <c r="I264" s="367"/>
      <c r="J264" s="469"/>
      <c r="K264" s="367"/>
      <c r="L264" s="367"/>
      <c r="M264" s="368" t="s">
        <v>385</v>
      </c>
    </row>
    <row r="265" spans="1:13" ht="12.75" customHeight="1">
      <c r="J265" s="428"/>
      <c r="K265" s="549"/>
      <c r="M265" s="302"/>
    </row>
    <row r="266" spans="1:13" ht="12.75" customHeight="1">
      <c r="A266" s="736" t="s">
        <v>2985</v>
      </c>
      <c r="B266" s="737"/>
      <c r="C266" s="737"/>
      <c r="D266" s="737"/>
      <c r="E266" s="737"/>
      <c r="F266" s="737"/>
      <c r="G266" s="737"/>
      <c r="H266" s="737"/>
      <c r="I266" s="737"/>
      <c r="J266" s="428"/>
      <c r="K266" s="549"/>
      <c r="M266" s="302"/>
    </row>
    <row r="267" spans="1:13" ht="12.75" customHeight="1">
      <c r="A267" s="737"/>
      <c r="B267" s="737"/>
      <c r="C267" s="737"/>
      <c r="D267" s="737"/>
      <c r="E267" s="737"/>
      <c r="F267" s="737"/>
      <c r="G267" s="737"/>
      <c r="H267" s="737"/>
      <c r="I267" s="737"/>
      <c r="J267" s="428"/>
      <c r="K267" s="549"/>
      <c r="L267" s="304"/>
      <c r="M267" s="305"/>
    </row>
    <row r="269" spans="1:13" s="464" customFormat="1" ht="12.25" customHeight="1">
      <c r="A269" s="501" t="s">
        <v>408</v>
      </c>
      <c r="B269" s="456"/>
      <c r="C269" s="456"/>
      <c r="D269" s="456"/>
      <c r="E269" s="456"/>
      <c r="F269" s="456"/>
      <c r="G269" s="456"/>
      <c r="H269" s="456"/>
      <c r="I269" s="456"/>
      <c r="J269" s="472" t="s">
        <v>2238</v>
      </c>
      <c r="K269" s="473"/>
      <c r="L269" s="473"/>
      <c r="M269" s="474"/>
    </row>
    <row r="270" spans="1:13" s="464" customFormat="1" ht="12.25" customHeight="1">
      <c r="A270" s="456"/>
      <c r="B270" s="456"/>
      <c r="C270" s="456"/>
      <c r="D270" s="456"/>
      <c r="E270" s="456"/>
      <c r="F270" s="456"/>
      <c r="G270" s="456"/>
      <c r="H270" s="456"/>
      <c r="I270" s="456"/>
      <c r="J270" s="472" t="s">
        <v>1911</v>
      </c>
      <c r="K270" s="473"/>
      <c r="L270" s="473"/>
      <c r="M270" s="474"/>
    </row>
    <row r="271" spans="1:13" s="464" customFormat="1" ht="12.25" customHeight="1">
      <c r="A271" s="456"/>
      <c r="B271" s="317"/>
      <c r="C271" s="317"/>
      <c r="D271" s="317"/>
      <c r="E271" s="317"/>
      <c r="F271" s="317"/>
      <c r="G271" s="317"/>
      <c r="H271" s="317"/>
      <c r="I271" s="317"/>
      <c r="J271" s="453" t="s">
        <v>411</v>
      </c>
      <c r="K271" s="395"/>
      <c r="L271" s="395"/>
      <c r="M271" s="396"/>
    </row>
    <row r="272" spans="1:13" ht="5.95" customHeight="1" thickBot="1">
      <c r="A272" s="320"/>
      <c r="B272" s="321"/>
      <c r="C272" s="321"/>
      <c r="D272" s="321"/>
      <c r="E272" s="321"/>
      <c r="F272" s="321"/>
      <c r="G272" s="321"/>
      <c r="H272" s="321"/>
      <c r="I272" s="321"/>
      <c r="K272" s="321"/>
      <c r="L272" s="321"/>
    </row>
    <row r="273" spans="1:13" ht="12.75" customHeight="1" thickBot="1">
      <c r="A273" s="321"/>
      <c r="B273" s="321"/>
      <c r="C273" s="323" t="s">
        <v>146</v>
      </c>
      <c r="D273" s="323" t="s">
        <v>0</v>
      </c>
      <c r="E273" s="323" t="s">
        <v>1876</v>
      </c>
      <c r="F273" s="740" t="s">
        <v>1877</v>
      </c>
      <c r="G273" s="741"/>
      <c r="H273" s="738" t="s">
        <v>1878</v>
      </c>
      <c r="I273" s="739"/>
      <c r="J273" s="457" t="s">
        <v>1879</v>
      </c>
      <c r="K273" s="323" t="s">
        <v>1</v>
      </c>
      <c r="L273" s="323" t="s">
        <v>2</v>
      </c>
      <c r="M273" s="355" t="s">
        <v>1880</v>
      </c>
    </row>
    <row r="274" spans="1:13" ht="12.75" customHeight="1">
      <c r="C274" s="436" t="s">
        <v>2239</v>
      </c>
      <c r="D274" s="329">
        <v>20</v>
      </c>
      <c r="E274" s="437">
        <v>10</v>
      </c>
      <c r="F274" s="732">
        <v>55</v>
      </c>
      <c r="G274" s="732"/>
      <c r="H274" s="732">
        <v>30</v>
      </c>
      <c r="I274" s="732"/>
      <c r="J274" s="439">
        <v>9.6999999999999993</v>
      </c>
      <c r="K274" s="440">
        <v>50</v>
      </c>
      <c r="L274" s="440">
        <v>700</v>
      </c>
      <c r="M274" s="441">
        <v>0.27700000000000002</v>
      </c>
    </row>
    <row r="275" spans="1:13" ht="12.75" customHeight="1">
      <c r="A275" s="303"/>
      <c r="B275" s="303"/>
      <c r="C275" s="436" t="s">
        <v>2240</v>
      </c>
      <c r="D275" s="329">
        <v>25</v>
      </c>
      <c r="E275" s="437">
        <v>10</v>
      </c>
      <c r="F275" s="733">
        <v>56.2</v>
      </c>
      <c r="G275" s="733"/>
      <c r="H275" s="733">
        <v>35</v>
      </c>
      <c r="I275" s="733"/>
      <c r="J275" s="439">
        <v>14</v>
      </c>
      <c r="K275" s="440">
        <v>30</v>
      </c>
      <c r="L275" s="440">
        <v>480</v>
      </c>
      <c r="M275" s="441">
        <v>0.33500000000000002</v>
      </c>
    </row>
    <row r="276" spans="1:13" ht="12.75" customHeight="1">
      <c r="C276" s="436" t="s">
        <v>2241</v>
      </c>
      <c r="D276" s="329">
        <v>32</v>
      </c>
      <c r="E276" s="437">
        <v>10</v>
      </c>
      <c r="F276" s="733">
        <v>57.9</v>
      </c>
      <c r="G276" s="733"/>
      <c r="H276" s="733">
        <v>42</v>
      </c>
      <c r="I276" s="733"/>
      <c r="J276" s="439">
        <v>19.600000000000001</v>
      </c>
      <c r="K276" s="440">
        <v>20</v>
      </c>
      <c r="L276" s="440">
        <v>280</v>
      </c>
      <c r="M276" s="441">
        <v>0.47399999999999998</v>
      </c>
    </row>
    <row r="277" spans="1:13" ht="12.75" customHeight="1">
      <c r="C277" s="443"/>
      <c r="D277" s="336"/>
      <c r="E277" s="444"/>
      <c r="F277" s="450"/>
      <c r="G277" s="450"/>
      <c r="H277" s="450"/>
      <c r="I277" s="450"/>
      <c r="J277" s="502"/>
      <c r="K277" s="448"/>
      <c r="L277" s="448"/>
      <c r="M277" s="449"/>
    </row>
    <row r="278" spans="1:13" ht="12.75" customHeight="1">
      <c r="C278" s="443"/>
      <c r="D278" s="336"/>
      <c r="E278" s="444"/>
      <c r="F278" s="450"/>
      <c r="G278" s="450"/>
      <c r="H278" s="450"/>
      <c r="I278" s="450"/>
      <c r="J278" s="502"/>
      <c r="K278" s="448"/>
      <c r="L278" s="448"/>
      <c r="M278" s="449"/>
    </row>
    <row r="279" spans="1:13" ht="12.75" customHeight="1">
      <c r="C279" s="443"/>
      <c r="D279" s="336"/>
      <c r="E279" s="444"/>
      <c r="F279" s="450"/>
      <c r="G279" s="450"/>
      <c r="H279" s="450"/>
      <c r="I279" s="450"/>
      <c r="J279" s="502"/>
      <c r="K279" s="448"/>
      <c r="L279" s="448"/>
      <c r="M279" s="449"/>
    </row>
    <row r="280" spans="1:13" ht="12.75" customHeight="1">
      <c r="C280" s="443"/>
      <c r="D280" s="336"/>
      <c r="E280" s="444"/>
      <c r="F280" s="450"/>
      <c r="G280" s="450"/>
      <c r="H280" s="450"/>
      <c r="I280" s="450"/>
      <c r="J280" s="502"/>
      <c r="K280" s="448"/>
      <c r="L280" s="448"/>
      <c r="M280" s="449"/>
    </row>
    <row r="283" spans="1:13" s="464" customFormat="1" ht="12.25" customHeight="1">
      <c r="A283" s="395" t="s">
        <v>2242</v>
      </c>
      <c r="B283" s="395"/>
      <c r="C283" s="497"/>
      <c r="D283" s="498"/>
      <c r="E283" s="485"/>
      <c r="F283" s="485"/>
      <c r="G283" s="485"/>
      <c r="H283" s="485"/>
      <c r="I283" s="485"/>
      <c r="J283" s="459" t="s">
        <v>2243</v>
      </c>
      <c r="K283" s="485"/>
      <c r="L283" s="485"/>
      <c r="M283" s="396"/>
    </row>
    <row r="284" spans="1:13" s="464" customFormat="1" ht="12.25" customHeight="1">
      <c r="A284" s="395"/>
      <c r="B284" s="395"/>
      <c r="C284" s="395"/>
      <c r="D284" s="395"/>
      <c r="E284" s="395"/>
      <c r="F284" s="395"/>
      <c r="G284" s="395"/>
      <c r="H284" s="395"/>
      <c r="I284" s="395"/>
      <c r="J284" s="471" t="s">
        <v>2244</v>
      </c>
      <c r="K284" s="395"/>
      <c r="L284" s="395"/>
      <c r="M284" s="454"/>
    </row>
    <row r="285" spans="1:13" s="464" customFormat="1" ht="12.25" customHeight="1">
      <c r="A285" s="456"/>
      <c r="B285" s="395"/>
      <c r="C285" s="395"/>
      <c r="D285" s="395"/>
      <c r="E285" s="395"/>
      <c r="F285" s="395"/>
      <c r="G285" s="395"/>
      <c r="H285" s="395"/>
      <c r="I285" s="395"/>
      <c r="J285" s="471" t="s">
        <v>2245</v>
      </c>
      <c r="K285" s="395"/>
      <c r="L285" s="395"/>
      <c r="M285" s="396"/>
    </row>
    <row r="286" spans="1:13" ht="5.95" customHeight="1" thickBot="1">
      <c r="A286" s="320"/>
      <c r="B286" s="321"/>
      <c r="C286" s="416"/>
      <c r="D286" s="416"/>
      <c r="E286" s="416"/>
      <c r="F286" s="416"/>
      <c r="G286" s="416"/>
      <c r="H286" s="416"/>
      <c r="I286" s="416"/>
      <c r="J286" s="494"/>
      <c r="K286" s="416"/>
      <c r="L286" s="416"/>
      <c r="M286" s="346"/>
    </row>
    <row r="287" spans="1:13" ht="12.75" customHeight="1" thickBot="1">
      <c r="A287" s="321"/>
      <c r="B287" s="321"/>
      <c r="C287" s="323" t="s">
        <v>146</v>
      </c>
      <c r="D287" s="323" t="s">
        <v>0</v>
      </c>
      <c r="E287" s="323" t="s">
        <v>1876</v>
      </c>
      <c r="F287" s="740" t="s">
        <v>1877</v>
      </c>
      <c r="G287" s="741"/>
      <c r="H287" s="738" t="s">
        <v>1878</v>
      </c>
      <c r="I287" s="739"/>
      <c r="J287" s="457" t="s">
        <v>1879</v>
      </c>
      <c r="K287" s="323" t="s">
        <v>1</v>
      </c>
      <c r="L287" s="323" t="s">
        <v>2</v>
      </c>
      <c r="M287" s="355" t="s">
        <v>1880</v>
      </c>
    </row>
    <row r="288" spans="1:13" ht="12.75" customHeight="1">
      <c r="C288" s="495" t="s">
        <v>2246</v>
      </c>
      <c r="D288" s="329">
        <v>20</v>
      </c>
      <c r="E288" s="437"/>
      <c r="F288" s="732">
        <v>27</v>
      </c>
      <c r="G288" s="732"/>
      <c r="H288" s="732">
        <v>49</v>
      </c>
      <c r="I288" s="732"/>
      <c r="J288" s="439">
        <v>5.9</v>
      </c>
      <c r="K288" s="499">
        <v>20</v>
      </c>
      <c r="L288" s="499">
        <v>2100</v>
      </c>
      <c r="M288" s="441">
        <v>0.23699999999999999</v>
      </c>
    </row>
    <row r="289" spans="1:13" ht="12.75" customHeight="1">
      <c r="C289" s="495" t="s">
        <v>2247</v>
      </c>
      <c r="D289" s="329">
        <v>25</v>
      </c>
      <c r="E289" s="437"/>
      <c r="F289" s="733">
        <v>30.5</v>
      </c>
      <c r="G289" s="733"/>
      <c r="H289" s="733">
        <v>53.7</v>
      </c>
      <c r="I289" s="733"/>
      <c r="J289" s="439">
        <v>6.9</v>
      </c>
      <c r="K289" s="499">
        <v>20</v>
      </c>
      <c r="L289" s="499">
        <v>1680</v>
      </c>
      <c r="M289" s="441">
        <v>0.28599999999999998</v>
      </c>
    </row>
    <row r="290" spans="1:13" ht="12.75" customHeight="1">
      <c r="C290" s="495" t="s">
        <v>2248</v>
      </c>
      <c r="D290" s="329">
        <v>32</v>
      </c>
      <c r="E290" s="437"/>
      <c r="F290" s="733">
        <v>35.5</v>
      </c>
      <c r="G290" s="733"/>
      <c r="H290" s="733">
        <v>64.2</v>
      </c>
      <c r="I290" s="733"/>
      <c r="J290" s="439">
        <v>9.4</v>
      </c>
      <c r="K290" s="499">
        <v>20</v>
      </c>
      <c r="L290" s="499">
        <v>1260</v>
      </c>
      <c r="M290" s="441">
        <v>0.35899999999999999</v>
      </c>
    </row>
    <row r="291" spans="1:13" ht="12.75" customHeight="1">
      <c r="C291" s="496"/>
      <c r="D291" s="336"/>
      <c r="E291" s="444"/>
      <c r="F291" s="450"/>
      <c r="G291" s="450"/>
      <c r="H291" s="450"/>
      <c r="I291" s="450"/>
      <c r="J291" s="447"/>
      <c r="K291" s="500"/>
      <c r="L291" s="500"/>
      <c r="M291" s="449"/>
    </row>
    <row r="292" spans="1:13" ht="12.75" customHeight="1">
      <c r="C292" s="496"/>
      <c r="D292" s="336"/>
      <c r="E292" s="444"/>
      <c r="F292" s="450"/>
      <c r="G292" s="450"/>
      <c r="H292" s="450"/>
      <c r="I292" s="450"/>
      <c r="J292" s="447"/>
      <c r="K292" s="500"/>
      <c r="L292" s="500"/>
      <c r="M292" s="449"/>
    </row>
    <row r="293" spans="1:13" ht="12.75" customHeight="1">
      <c r="C293" s="496"/>
      <c r="D293" s="336"/>
      <c r="E293" s="444"/>
      <c r="F293" s="450"/>
      <c r="G293" s="450"/>
      <c r="H293" s="450"/>
      <c r="I293" s="450"/>
      <c r="J293" s="447"/>
      <c r="K293" s="500"/>
      <c r="L293" s="500"/>
      <c r="M293" s="449"/>
    </row>
    <row r="294" spans="1:13" ht="12.75" customHeight="1">
      <c r="C294" s="496"/>
      <c r="D294" s="336"/>
      <c r="E294" s="444"/>
      <c r="F294" s="450"/>
      <c r="G294" s="450"/>
      <c r="H294" s="450"/>
      <c r="I294" s="450"/>
      <c r="J294" s="447"/>
      <c r="K294" s="500"/>
      <c r="L294" s="500"/>
      <c r="M294" s="449"/>
    </row>
    <row r="295" spans="1:13" ht="12.75" customHeight="1">
      <c r="C295" s="342"/>
      <c r="D295" s="342"/>
      <c r="E295" s="486"/>
      <c r="F295" s="486"/>
      <c r="G295" s="486"/>
      <c r="H295" s="486"/>
      <c r="I295" s="486"/>
      <c r="J295" s="487"/>
      <c r="K295" s="486"/>
      <c r="L295" s="486"/>
      <c r="M295" s="363"/>
    </row>
    <row r="296" spans="1:13" ht="12.75" customHeight="1">
      <c r="C296" s="342"/>
      <c r="D296" s="342"/>
      <c r="E296" s="486"/>
      <c r="F296" s="486"/>
      <c r="G296" s="486"/>
      <c r="H296" s="486"/>
      <c r="I296" s="486"/>
      <c r="J296" s="487"/>
      <c r="K296" s="486"/>
      <c r="L296" s="486"/>
      <c r="M296" s="363"/>
    </row>
    <row r="297" spans="1:13" s="464" customFormat="1" ht="12.25" customHeight="1">
      <c r="A297" s="395" t="s">
        <v>2249</v>
      </c>
      <c r="B297" s="395"/>
      <c r="C297" s="497"/>
      <c r="D297" s="498"/>
      <c r="E297" s="485"/>
      <c r="F297" s="485"/>
      <c r="G297" s="485"/>
      <c r="H297" s="485"/>
      <c r="I297" s="485"/>
      <c r="J297" s="459" t="s">
        <v>2249</v>
      </c>
      <c r="K297" s="485"/>
      <c r="L297" s="485"/>
      <c r="M297" s="396"/>
    </row>
    <row r="298" spans="1:13" s="464" customFormat="1" ht="12.25" customHeight="1">
      <c r="A298" s="395"/>
      <c r="B298" s="395"/>
      <c r="C298" s="395"/>
      <c r="D298" s="395"/>
      <c r="E298" s="395"/>
      <c r="F298" s="395"/>
      <c r="G298" s="395"/>
      <c r="H298" s="395"/>
      <c r="I298" s="395"/>
      <c r="J298" s="471" t="s">
        <v>2249</v>
      </c>
      <c r="K298" s="395"/>
      <c r="L298" s="395"/>
      <c r="M298" s="454"/>
    </row>
    <row r="299" spans="1:13" s="464" customFormat="1" ht="12.25" customHeight="1">
      <c r="A299" s="456"/>
      <c r="B299" s="395"/>
      <c r="C299" s="395"/>
      <c r="D299" s="395"/>
      <c r="E299" s="395"/>
      <c r="F299" s="395"/>
      <c r="G299" s="395"/>
      <c r="H299" s="395"/>
      <c r="I299" s="395"/>
      <c r="J299" s="471" t="s">
        <v>2249</v>
      </c>
      <c r="K299" s="395"/>
      <c r="L299" s="395"/>
      <c r="M299" s="396"/>
    </row>
    <row r="300" spans="1:13" ht="5.95" customHeight="1" thickBot="1">
      <c r="A300" s="320"/>
      <c r="B300" s="321"/>
      <c r="C300" s="416"/>
      <c r="D300" s="416"/>
      <c r="E300" s="416"/>
      <c r="F300" s="416"/>
      <c r="G300" s="416"/>
      <c r="H300" s="416"/>
      <c r="I300" s="416"/>
      <c r="J300" s="494"/>
      <c r="K300" s="416"/>
      <c r="L300" s="416"/>
      <c r="M300" s="346"/>
    </row>
    <row r="301" spans="1:13" ht="12.75" customHeight="1" thickBot="1">
      <c r="A301" s="321"/>
      <c r="B301" s="321"/>
      <c r="C301" s="323" t="s">
        <v>146</v>
      </c>
      <c r="D301" s="323" t="s">
        <v>0</v>
      </c>
      <c r="E301" s="323"/>
      <c r="F301" s="738"/>
      <c r="G301" s="742"/>
      <c r="H301" s="743"/>
      <c r="I301" s="744"/>
      <c r="J301" s="457"/>
      <c r="K301" s="323" t="s">
        <v>1</v>
      </c>
      <c r="L301" s="323" t="s">
        <v>2</v>
      </c>
      <c r="M301" s="355" t="s">
        <v>1880</v>
      </c>
    </row>
    <row r="302" spans="1:13" ht="12.75" customHeight="1">
      <c r="C302" s="495" t="s">
        <v>2250</v>
      </c>
      <c r="D302" s="329" t="s">
        <v>2251</v>
      </c>
      <c r="E302" s="437"/>
      <c r="F302" s="745"/>
      <c r="G302" s="745"/>
      <c r="H302" s="732"/>
      <c r="I302" s="732"/>
      <c r="J302" s="503"/>
      <c r="K302" s="499">
        <v>8</v>
      </c>
      <c r="L302" s="499">
        <v>144</v>
      </c>
      <c r="M302" s="441">
        <v>3.7330000000000001</v>
      </c>
    </row>
    <row r="303" spans="1:13" ht="12.75" customHeight="1">
      <c r="C303" s="496"/>
      <c r="D303" s="336"/>
      <c r="E303" s="444"/>
      <c r="F303" s="746"/>
      <c r="G303" s="746"/>
      <c r="H303" s="747"/>
      <c r="I303" s="747"/>
      <c r="J303" s="447"/>
      <c r="K303" s="500"/>
      <c r="L303" s="500"/>
      <c r="M303" s="363"/>
    </row>
    <row r="304" spans="1:13" ht="12.75" customHeight="1">
      <c r="C304" s="303"/>
      <c r="D304" s="303"/>
      <c r="E304" s="303"/>
      <c r="F304" s="303"/>
      <c r="G304" s="303"/>
      <c r="H304" s="303"/>
      <c r="I304" s="303"/>
      <c r="J304" s="478"/>
      <c r="K304" s="303"/>
      <c r="L304" s="303"/>
      <c r="M304" s="303"/>
    </row>
    <row r="305" spans="3:13" ht="12.75" customHeight="1">
      <c r="C305" s="303"/>
      <c r="D305" s="303"/>
      <c r="E305" s="303"/>
      <c r="F305" s="303"/>
      <c r="G305" s="303"/>
      <c r="H305" s="303"/>
      <c r="I305" s="303"/>
      <c r="J305" s="478"/>
      <c r="K305" s="303"/>
      <c r="L305" s="303"/>
      <c r="M305" s="303"/>
    </row>
    <row r="306" spans="3:13" ht="12.75" customHeight="1">
      <c r="C306" s="303"/>
      <c r="D306" s="303"/>
      <c r="E306" s="303"/>
      <c r="F306" s="303"/>
      <c r="G306" s="303"/>
      <c r="H306" s="303"/>
      <c r="I306" s="303"/>
      <c r="J306" s="478"/>
      <c r="K306" s="303"/>
      <c r="L306" s="303"/>
      <c r="M306" s="303"/>
    </row>
    <row r="328" spans="1:13" ht="12.75" customHeight="1">
      <c r="A328" s="364"/>
      <c r="B328" s="365"/>
      <c r="C328" s="365"/>
      <c r="D328" s="365"/>
      <c r="E328" s="366"/>
      <c r="F328" s="367"/>
      <c r="G328" s="367"/>
      <c r="H328" s="367"/>
      <c r="I328" s="367"/>
      <c r="J328" s="469"/>
      <c r="K328" s="367"/>
      <c r="L328" s="367"/>
      <c r="M328" s="368" t="s">
        <v>2146</v>
      </c>
    </row>
    <row r="329" spans="1:13" ht="12.75" customHeight="1">
      <c r="A329" s="303"/>
      <c r="B329" s="303"/>
      <c r="C329" s="303"/>
      <c r="D329" s="303"/>
      <c r="E329" s="303"/>
      <c r="F329" s="303"/>
      <c r="G329" s="303"/>
      <c r="H329" s="303"/>
      <c r="I329" s="303"/>
      <c r="J329" s="303"/>
      <c r="K329" s="303"/>
      <c r="L329" s="303"/>
      <c r="M329" s="303"/>
    </row>
  </sheetData>
  <mergeCells count="102">
    <mergeCell ref="F301:G301"/>
    <mergeCell ref="H301:I301"/>
    <mergeCell ref="F302:G302"/>
    <mergeCell ref="H302:I302"/>
    <mergeCell ref="F303:G303"/>
    <mergeCell ref="H303:I303"/>
    <mergeCell ref="F288:G288"/>
    <mergeCell ref="H288:I288"/>
    <mergeCell ref="F289:G289"/>
    <mergeCell ref="H289:I289"/>
    <mergeCell ref="F290:G290"/>
    <mergeCell ref="H290:I290"/>
    <mergeCell ref="F275:G275"/>
    <mergeCell ref="H275:I275"/>
    <mergeCell ref="F276:G276"/>
    <mergeCell ref="H276:I276"/>
    <mergeCell ref="F287:G287"/>
    <mergeCell ref="H287:I287"/>
    <mergeCell ref="K265:K267"/>
    <mergeCell ref="A266:I267"/>
    <mergeCell ref="F273:G273"/>
    <mergeCell ref="H273:I273"/>
    <mergeCell ref="F274:G274"/>
    <mergeCell ref="H274:I274"/>
    <mergeCell ref="H237:I237"/>
    <mergeCell ref="H238:I238"/>
    <mergeCell ref="H249:I249"/>
    <mergeCell ref="H250:I250"/>
    <mergeCell ref="H251:I251"/>
    <mergeCell ref="H252:I252"/>
    <mergeCell ref="H211:I211"/>
    <mergeCell ref="H222:I222"/>
    <mergeCell ref="H223:I223"/>
    <mergeCell ref="H224:I224"/>
    <mergeCell ref="H235:I235"/>
    <mergeCell ref="H236:I236"/>
    <mergeCell ref="H191:I191"/>
    <mergeCell ref="K200:K202"/>
    <mergeCell ref="A201:I202"/>
    <mergeCell ref="H208:I208"/>
    <mergeCell ref="H209:I209"/>
    <mergeCell ref="H210:I210"/>
    <mergeCell ref="H158:I158"/>
    <mergeCell ref="H186:I186"/>
    <mergeCell ref="H187:I187"/>
    <mergeCell ref="H188:I188"/>
    <mergeCell ref="H189:I189"/>
    <mergeCell ref="H190:I190"/>
    <mergeCell ref="H142:I142"/>
    <mergeCell ref="H143:I143"/>
    <mergeCell ref="H144:I144"/>
    <mergeCell ref="H155:I155"/>
    <mergeCell ref="H156:I156"/>
    <mergeCell ref="H157:I157"/>
    <mergeCell ref="H123:I123"/>
    <mergeCell ref="H124:I124"/>
    <mergeCell ref="H125:I125"/>
    <mergeCell ref="K133:K135"/>
    <mergeCell ref="A134:I135"/>
    <mergeCell ref="H141:I141"/>
    <mergeCell ref="H107:I107"/>
    <mergeCell ref="H108:I108"/>
    <mergeCell ref="H109:I109"/>
    <mergeCell ref="H110:I110"/>
    <mergeCell ref="H121:I121"/>
    <mergeCell ref="H122:I122"/>
    <mergeCell ref="H91:I91"/>
    <mergeCell ref="H92:I92"/>
    <mergeCell ref="H93:I93"/>
    <mergeCell ref="H94:I94"/>
    <mergeCell ref="H105:I105"/>
    <mergeCell ref="H106:I106"/>
    <mergeCell ref="H75:I75"/>
    <mergeCell ref="H76:I76"/>
    <mergeCell ref="H77:I77"/>
    <mergeCell ref="H78:I78"/>
    <mergeCell ref="H79:I79"/>
    <mergeCell ref="H80:I80"/>
    <mergeCell ref="H57:I57"/>
    <mergeCell ref="H58:I58"/>
    <mergeCell ref="K66:K68"/>
    <mergeCell ref="A67:I68"/>
    <mergeCell ref="H73:I73"/>
    <mergeCell ref="H74:I74"/>
    <mergeCell ref="H51:I51"/>
    <mergeCell ref="H52:I52"/>
    <mergeCell ref="H53:I53"/>
    <mergeCell ref="H54:I54"/>
    <mergeCell ref="H55:I55"/>
    <mergeCell ref="H56:I56"/>
    <mergeCell ref="F16:G16"/>
    <mergeCell ref="H16:I16"/>
    <mergeCell ref="H37:I37"/>
    <mergeCell ref="H38:I38"/>
    <mergeCell ref="H39:I39"/>
    <mergeCell ref="H40:I40"/>
    <mergeCell ref="K1:K3"/>
    <mergeCell ref="A2:I3"/>
    <mergeCell ref="H9:I9"/>
    <mergeCell ref="H10:I10"/>
    <mergeCell ref="H11:I11"/>
    <mergeCell ref="H12:I12"/>
  </mergeCells>
  <printOptions horizontalCentered="1" verticalCentered="1"/>
  <pageMargins left="0.11811023622047245" right="0.11811023622047245" top="0.19685039370078741" bottom="0.19685039370078741" header="0" footer="0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olha1">
    <tabColor rgb="FFFFC000"/>
  </sheetPr>
  <dimension ref="A1:F322"/>
  <sheetViews>
    <sheetView showGridLines="0" zoomScale="103" zoomScaleNormal="103" workbookViewId="0">
      <selection activeCell="A3" sqref="A3"/>
    </sheetView>
  </sheetViews>
  <sheetFormatPr defaultColWidth="11.375" defaultRowHeight="14.95" customHeight="1"/>
  <cols>
    <col min="1" max="1" width="20.25" customWidth="1"/>
    <col min="2" max="2" width="18.25" bestFit="1" customWidth="1"/>
    <col min="3" max="3" width="14.75" customWidth="1"/>
    <col min="4" max="4" width="8.75" customWidth="1"/>
    <col min="5" max="5" width="8.75" style="3" customWidth="1"/>
    <col min="6" max="6" width="20.125" style="3" bestFit="1" customWidth="1"/>
  </cols>
  <sheetData>
    <row r="1" spans="1:6" ht="14.95" customHeight="1">
      <c r="A1" s="17"/>
      <c r="B1" s="17"/>
      <c r="C1" s="17"/>
      <c r="D1" s="22" t="s">
        <v>103</v>
      </c>
      <c r="E1" s="46"/>
      <c r="F1" s="549"/>
    </row>
    <row r="2" spans="1:6" ht="14.95" customHeight="1">
      <c r="A2" s="17"/>
      <c r="B2" s="17"/>
      <c r="C2" s="17"/>
      <c r="D2" s="22" t="s">
        <v>104</v>
      </c>
      <c r="E2" s="46"/>
      <c r="F2" s="549"/>
    </row>
    <row r="3" spans="1:6" ht="14.95" customHeight="1">
      <c r="A3" s="21" t="s">
        <v>2984</v>
      </c>
      <c r="B3" s="12"/>
      <c r="C3" s="10"/>
      <c r="D3" s="23" t="s">
        <v>105</v>
      </c>
      <c r="E3" s="47"/>
      <c r="F3" s="550"/>
    </row>
    <row r="4" spans="1:6" ht="5.0999999999999996" customHeight="1">
      <c r="A4" s="1"/>
      <c r="B4" s="1"/>
      <c r="C4" s="1"/>
      <c r="D4" s="1"/>
      <c r="E4" s="2"/>
      <c r="F4" s="2"/>
    </row>
    <row r="5" spans="1:6" ht="10.199999999999999" customHeight="1">
      <c r="A5" s="748" t="s">
        <v>9</v>
      </c>
      <c r="B5" s="748"/>
      <c r="C5" s="748"/>
      <c r="D5" s="748"/>
      <c r="E5" s="748"/>
      <c r="F5" s="27" t="s">
        <v>109</v>
      </c>
    </row>
    <row r="6" spans="1:6" ht="10.199999999999999" customHeight="1">
      <c r="A6" s="748"/>
      <c r="B6" s="748"/>
      <c r="C6" s="748"/>
      <c r="D6" s="748"/>
      <c r="E6" s="748"/>
      <c r="F6" s="28" t="s">
        <v>110</v>
      </c>
    </row>
    <row r="7" spans="1:6" ht="10.199999999999999" customHeight="1">
      <c r="A7" s="748"/>
      <c r="B7" s="748"/>
      <c r="C7" s="748"/>
      <c r="D7" s="748"/>
      <c r="E7" s="748"/>
      <c r="F7" s="28" t="s">
        <v>111</v>
      </c>
    </row>
    <row r="8" spans="1:6" ht="5.0999999999999996" customHeight="1">
      <c r="A8" s="11"/>
      <c r="B8" s="11"/>
      <c r="C8" s="11"/>
      <c r="D8" s="11"/>
      <c r="E8" s="11"/>
      <c r="F8" s="18"/>
    </row>
    <row r="9" spans="1:6" ht="10.199999999999999" customHeight="1">
      <c r="A9" s="25" t="s">
        <v>10</v>
      </c>
      <c r="B9" s="16"/>
      <c r="C9" s="16"/>
      <c r="D9" s="13"/>
      <c r="E9" s="26"/>
      <c r="F9" s="26" t="s">
        <v>106</v>
      </c>
    </row>
    <row r="10" spans="1:6" ht="10.199999999999999" customHeight="1">
      <c r="A10" s="16"/>
      <c r="B10" s="16"/>
      <c r="C10" s="16"/>
      <c r="D10" s="13"/>
      <c r="E10" s="26"/>
      <c r="F10" s="26" t="s">
        <v>107</v>
      </c>
    </row>
    <row r="11" spans="1:6" ht="10.199999999999999" customHeight="1">
      <c r="A11" s="16"/>
      <c r="B11" s="16"/>
      <c r="C11" s="16"/>
      <c r="D11" s="13"/>
      <c r="E11" s="26"/>
      <c r="F11" s="26" t="s">
        <v>108</v>
      </c>
    </row>
    <row r="12" spans="1:6" ht="5.0999999999999996" customHeight="1">
      <c r="A12" s="24"/>
      <c r="B12" s="24"/>
      <c r="C12" s="24"/>
      <c r="D12" s="11"/>
      <c r="E12" s="11"/>
      <c r="F12" s="18"/>
    </row>
    <row r="13" spans="1:6" ht="14.95" customHeight="1">
      <c r="B13" s="33" t="s">
        <v>112</v>
      </c>
      <c r="C13" s="34" t="s">
        <v>0</v>
      </c>
      <c r="D13" s="34" t="s">
        <v>1</v>
      </c>
      <c r="E13" s="34" t="s">
        <v>2</v>
      </c>
      <c r="F13" s="35" t="s">
        <v>27</v>
      </c>
    </row>
    <row r="14" spans="1:6" ht="14.95" customHeight="1">
      <c r="B14" s="36" t="s">
        <v>28</v>
      </c>
      <c r="C14" s="37">
        <v>20</v>
      </c>
      <c r="D14" s="37">
        <v>10</v>
      </c>
      <c r="E14" s="37">
        <v>80</v>
      </c>
      <c r="F14" s="49">
        <v>6.4569999999999999</v>
      </c>
    </row>
    <row r="15" spans="1:6" ht="14.95" customHeight="1">
      <c r="B15" s="36" t="s">
        <v>29</v>
      </c>
      <c r="C15" s="37">
        <v>25</v>
      </c>
      <c r="D15" s="37">
        <v>10</v>
      </c>
      <c r="E15" s="37">
        <v>50</v>
      </c>
      <c r="F15" s="49">
        <v>9.4440000000000008</v>
      </c>
    </row>
    <row r="16" spans="1:6" ht="14.95" customHeight="1">
      <c r="B16" s="36" t="s">
        <v>30</v>
      </c>
      <c r="C16" s="37">
        <v>32</v>
      </c>
      <c r="D16" s="37">
        <v>5</v>
      </c>
      <c r="E16" s="5">
        <v>30</v>
      </c>
      <c r="F16" s="49">
        <v>15.047000000000001</v>
      </c>
    </row>
    <row r="17" spans="1:6" ht="14.95" customHeight="1">
      <c r="B17" s="36" t="s">
        <v>31</v>
      </c>
      <c r="C17" s="37">
        <v>40</v>
      </c>
      <c r="D17" s="37">
        <v>1</v>
      </c>
      <c r="E17" s="37">
        <v>20</v>
      </c>
      <c r="F17" s="49">
        <v>20.998000000000001</v>
      </c>
    </row>
    <row r="18" spans="1:6" ht="14.95" customHeight="1">
      <c r="B18" s="36" t="s">
        <v>32</v>
      </c>
      <c r="C18" s="37">
        <v>50</v>
      </c>
      <c r="D18" s="37">
        <v>1</v>
      </c>
      <c r="E18" s="37">
        <v>13</v>
      </c>
      <c r="F18" s="49">
        <v>34.201000000000001</v>
      </c>
    </row>
    <row r="19" spans="1:6" ht="14.95" customHeight="1">
      <c r="B19" s="36" t="s">
        <v>33</v>
      </c>
      <c r="C19" s="37">
        <v>63</v>
      </c>
      <c r="D19" s="37">
        <v>1</v>
      </c>
      <c r="E19" s="37">
        <v>14</v>
      </c>
      <c r="F19" s="49">
        <v>57.625</v>
      </c>
    </row>
    <row r="20" spans="1:6" ht="5.0999999999999996" customHeight="1">
      <c r="A20" s="8"/>
      <c r="B20" s="38"/>
      <c r="C20" s="38"/>
      <c r="D20" s="38"/>
      <c r="E20" s="38"/>
      <c r="F20" s="19"/>
    </row>
    <row r="21" spans="1:6" ht="10.199999999999999" customHeight="1">
      <c r="A21" s="25" t="s">
        <v>22</v>
      </c>
      <c r="B21" s="16"/>
      <c r="C21" s="16"/>
      <c r="D21" s="13"/>
      <c r="E21" s="26"/>
      <c r="F21" s="26" t="s">
        <v>123</v>
      </c>
    </row>
    <row r="22" spans="1:6" ht="10.199999999999999" customHeight="1">
      <c r="A22" s="16"/>
      <c r="B22" s="16"/>
      <c r="C22" s="16"/>
      <c r="D22" s="13"/>
      <c r="E22" s="26"/>
      <c r="F22" s="26" t="s">
        <v>116</v>
      </c>
    </row>
    <row r="23" spans="1:6" ht="10.199999999999999" customHeight="1">
      <c r="A23" s="16"/>
      <c r="B23" s="16"/>
      <c r="C23" s="16"/>
      <c r="D23" s="13"/>
      <c r="E23" s="26"/>
      <c r="F23" s="26" t="s">
        <v>113</v>
      </c>
    </row>
    <row r="24" spans="1:6" ht="5.0999999999999996" customHeight="1">
      <c r="A24" s="24"/>
      <c r="B24" s="24"/>
      <c r="C24" s="24"/>
      <c r="D24" s="11"/>
      <c r="E24" s="32"/>
      <c r="F24" s="32"/>
    </row>
    <row r="25" spans="1:6" ht="14.95" customHeight="1">
      <c r="B25" s="33" t="s">
        <v>112</v>
      </c>
      <c r="C25" s="34" t="s">
        <v>0</v>
      </c>
      <c r="D25" s="34" t="s">
        <v>1</v>
      </c>
      <c r="E25" s="34" t="s">
        <v>2</v>
      </c>
      <c r="F25" s="35" t="s">
        <v>27</v>
      </c>
    </row>
    <row r="26" spans="1:6" ht="14.95" customHeight="1">
      <c r="B26" s="36" t="s">
        <v>34</v>
      </c>
      <c r="C26" s="37" t="s">
        <v>3</v>
      </c>
      <c r="D26" s="37">
        <v>10</v>
      </c>
      <c r="E26" s="37">
        <v>140</v>
      </c>
      <c r="F26" s="49">
        <v>4.0140000000000002</v>
      </c>
    </row>
    <row r="27" spans="1:6" ht="14.95" customHeight="1">
      <c r="B27" s="36" t="s">
        <v>35</v>
      </c>
      <c r="C27" s="37" t="s">
        <v>4</v>
      </c>
      <c r="D27" s="37">
        <v>10</v>
      </c>
      <c r="E27" s="37">
        <v>90</v>
      </c>
      <c r="F27" s="49">
        <v>5.9530000000000003</v>
      </c>
    </row>
    <row r="28" spans="1:6" ht="14.95" customHeight="1">
      <c r="B28" s="36" t="s">
        <v>36</v>
      </c>
      <c r="C28" s="37" t="s">
        <v>5</v>
      </c>
      <c r="D28" s="37">
        <v>5</v>
      </c>
      <c r="E28" s="37">
        <v>50</v>
      </c>
      <c r="F28" s="49">
        <v>9.4809999999999999</v>
      </c>
    </row>
    <row r="29" spans="1:6" ht="14.95" customHeight="1">
      <c r="B29" s="36" t="s">
        <v>37</v>
      </c>
      <c r="C29" s="37" t="s">
        <v>6</v>
      </c>
      <c r="D29" s="37">
        <v>1</v>
      </c>
      <c r="E29" s="37">
        <v>30</v>
      </c>
      <c r="F29" s="49">
        <v>13.301</v>
      </c>
    </row>
    <row r="30" spans="1:6" ht="14.95" customHeight="1">
      <c r="B30" s="36" t="s">
        <v>38</v>
      </c>
      <c r="C30" s="37" t="s">
        <v>7</v>
      </c>
      <c r="D30" s="37">
        <v>1</v>
      </c>
      <c r="E30" s="37">
        <v>18</v>
      </c>
      <c r="F30" s="49">
        <v>21.27</v>
      </c>
    </row>
    <row r="31" spans="1:6" ht="14.95" customHeight="1">
      <c r="B31" s="36" t="s">
        <v>39</v>
      </c>
      <c r="C31" s="37" t="s">
        <v>8</v>
      </c>
      <c r="D31" s="37">
        <v>1</v>
      </c>
      <c r="E31" s="37">
        <v>22</v>
      </c>
      <c r="F31" s="49">
        <v>34.707000000000001</v>
      </c>
    </row>
    <row r="32" spans="1:6" ht="5.0999999999999996" customHeight="1">
      <c r="A32" s="8"/>
      <c r="B32" s="31"/>
      <c r="C32" s="31"/>
      <c r="D32" s="31"/>
      <c r="E32" s="31"/>
      <c r="F32" s="30"/>
    </row>
    <row r="33" spans="1:6" ht="10.199999999999999" customHeight="1">
      <c r="A33" s="25" t="s">
        <v>26</v>
      </c>
      <c r="B33" s="16"/>
      <c r="C33" s="16"/>
      <c r="D33" s="13"/>
      <c r="E33" s="26"/>
      <c r="F33" s="26" t="s">
        <v>122</v>
      </c>
    </row>
    <row r="34" spans="1:6" ht="10.199999999999999" customHeight="1">
      <c r="A34" s="16"/>
      <c r="B34" s="16"/>
      <c r="C34" s="16"/>
      <c r="D34" s="13"/>
      <c r="E34" s="26"/>
      <c r="F34" s="26" t="s">
        <v>115</v>
      </c>
    </row>
    <row r="35" spans="1:6" ht="10.199999999999999" customHeight="1">
      <c r="A35" s="16"/>
      <c r="B35" s="16"/>
      <c r="C35" s="16"/>
      <c r="D35" s="13"/>
      <c r="E35" s="26"/>
      <c r="F35" s="26" t="s">
        <v>114</v>
      </c>
    </row>
    <row r="36" spans="1:6" ht="5.0999999999999996" customHeight="1">
      <c r="A36" s="24"/>
      <c r="B36" s="24"/>
      <c r="C36" s="24"/>
      <c r="D36" s="11"/>
      <c r="E36" s="32"/>
      <c r="F36" s="32"/>
    </row>
    <row r="37" spans="1:6" ht="14.95" customHeight="1">
      <c r="B37" s="33" t="s">
        <v>112</v>
      </c>
      <c r="C37" s="34" t="s">
        <v>0</v>
      </c>
      <c r="D37" s="34" t="s">
        <v>1</v>
      </c>
      <c r="E37" s="34" t="s">
        <v>2</v>
      </c>
      <c r="F37" s="35" t="s">
        <v>27</v>
      </c>
    </row>
    <row r="38" spans="1:6" ht="14.95" customHeight="1">
      <c r="B38" s="38" t="s">
        <v>40</v>
      </c>
      <c r="C38" s="37" t="s">
        <v>3</v>
      </c>
      <c r="D38" s="37">
        <v>10</v>
      </c>
      <c r="E38" s="37">
        <v>120</v>
      </c>
      <c r="F38" s="49">
        <v>4.2460000000000004</v>
      </c>
    </row>
    <row r="39" spans="1:6" ht="14.95" customHeight="1">
      <c r="B39" s="38" t="s">
        <v>41</v>
      </c>
      <c r="C39" s="37" t="s">
        <v>4</v>
      </c>
      <c r="D39" s="37">
        <v>10</v>
      </c>
      <c r="E39" s="37">
        <v>70</v>
      </c>
      <c r="F39" s="49">
        <v>6.34</v>
      </c>
    </row>
    <row r="40" spans="1:6" ht="14.95" customHeight="1">
      <c r="B40" s="38" t="s">
        <v>42</v>
      </c>
      <c r="C40" s="37" t="s">
        <v>5</v>
      </c>
      <c r="D40" s="37">
        <v>5</v>
      </c>
      <c r="E40" s="37">
        <v>45</v>
      </c>
      <c r="F40" s="49">
        <v>9.6560000000000006</v>
      </c>
    </row>
    <row r="41" spans="1:6" ht="14.95" customHeight="1">
      <c r="B41" s="38" t="s">
        <v>43</v>
      </c>
      <c r="C41" s="37" t="s">
        <v>6</v>
      </c>
      <c r="D41" s="37">
        <v>1</v>
      </c>
      <c r="E41" s="37">
        <v>30</v>
      </c>
      <c r="F41" s="49">
        <v>14.077999999999999</v>
      </c>
    </row>
    <row r="42" spans="1:6" ht="14.95" customHeight="1">
      <c r="B42" s="38" t="s">
        <v>44</v>
      </c>
      <c r="C42" s="37" t="s">
        <v>7</v>
      </c>
      <c r="D42" s="37">
        <v>1</v>
      </c>
      <c r="E42" s="37">
        <v>20</v>
      </c>
      <c r="F42" s="49">
        <v>23.093</v>
      </c>
    </row>
    <row r="43" spans="1:6" ht="14.95" customHeight="1">
      <c r="B43" s="38" t="s">
        <v>96</v>
      </c>
      <c r="C43" s="37" t="s">
        <v>8</v>
      </c>
      <c r="D43" s="37">
        <v>1</v>
      </c>
      <c r="E43" s="37">
        <v>25</v>
      </c>
      <c r="F43" s="49">
        <v>39.564</v>
      </c>
    </row>
    <row r="44" spans="1:6" ht="5.0999999999999996" customHeight="1">
      <c r="A44" s="8"/>
      <c r="B44" s="31"/>
      <c r="C44" s="29"/>
      <c r="D44" s="29"/>
      <c r="E44" s="29"/>
      <c r="F44" s="30"/>
    </row>
    <row r="45" spans="1:6" ht="10.199999999999999" customHeight="1">
      <c r="A45" s="25" t="s">
        <v>11</v>
      </c>
      <c r="B45" s="16"/>
      <c r="C45" s="16"/>
      <c r="D45" s="13"/>
      <c r="E45" s="26"/>
      <c r="F45" s="26" t="s">
        <v>117</v>
      </c>
    </row>
    <row r="46" spans="1:6" ht="10.199999999999999" customHeight="1">
      <c r="A46" s="16"/>
      <c r="B46" s="16"/>
      <c r="C46" s="16"/>
      <c r="D46" s="13"/>
      <c r="E46" s="26"/>
      <c r="F46" s="26" t="s">
        <v>119</v>
      </c>
    </row>
    <row r="47" spans="1:6" ht="10.199999999999999" customHeight="1">
      <c r="A47" s="16"/>
      <c r="B47" s="16"/>
      <c r="C47" s="16"/>
      <c r="D47" s="13"/>
      <c r="E47" s="26"/>
      <c r="F47" s="26" t="s">
        <v>118</v>
      </c>
    </row>
    <row r="48" spans="1:6" ht="5.0999999999999996" customHeight="1">
      <c r="A48" s="24"/>
      <c r="B48" s="24"/>
      <c r="C48" s="24"/>
      <c r="D48" s="11"/>
      <c r="E48" s="32"/>
      <c r="F48" s="32"/>
    </row>
    <row r="49" spans="1:6" ht="14.95" customHeight="1">
      <c r="B49" s="33" t="s">
        <v>112</v>
      </c>
      <c r="C49" s="34" t="s">
        <v>0</v>
      </c>
      <c r="D49" s="34" t="s">
        <v>1</v>
      </c>
      <c r="E49" s="34" t="s">
        <v>2</v>
      </c>
      <c r="F49" s="35" t="s">
        <v>27</v>
      </c>
    </row>
    <row r="50" spans="1:6" ht="14.95" customHeight="1">
      <c r="B50" s="38" t="s">
        <v>70</v>
      </c>
      <c r="C50" s="37">
        <v>20</v>
      </c>
      <c r="D50" s="37">
        <v>10</v>
      </c>
      <c r="E50" s="37">
        <v>50</v>
      </c>
      <c r="F50" s="49">
        <v>10.196999999999999</v>
      </c>
    </row>
    <row r="51" spans="1:6" ht="14.95" customHeight="1">
      <c r="B51" s="38" t="s">
        <v>45</v>
      </c>
      <c r="C51" s="37">
        <v>25</v>
      </c>
      <c r="D51" s="37">
        <v>10</v>
      </c>
      <c r="E51" s="37">
        <v>30</v>
      </c>
      <c r="F51" s="49">
        <v>15.279</v>
      </c>
    </row>
    <row r="52" spans="1:6" ht="14.95" customHeight="1">
      <c r="B52" s="38" t="s">
        <v>46</v>
      </c>
      <c r="C52" s="37">
        <v>32</v>
      </c>
      <c r="D52" s="37">
        <v>1</v>
      </c>
      <c r="E52" s="37">
        <v>20</v>
      </c>
      <c r="F52" s="49">
        <v>24.353000000000002</v>
      </c>
    </row>
    <row r="53" spans="1:6" ht="14.95" customHeight="1">
      <c r="B53" s="38" t="s">
        <v>47</v>
      </c>
      <c r="C53" s="37">
        <v>40</v>
      </c>
      <c r="D53" s="37">
        <v>1</v>
      </c>
      <c r="E53" s="37">
        <v>10</v>
      </c>
      <c r="F53" s="49">
        <v>37.479999999999997</v>
      </c>
    </row>
    <row r="54" spans="1:6" ht="14.95" customHeight="1">
      <c r="B54" s="38" t="s">
        <v>71</v>
      </c>
      <c r="C54" s="37">
        <v>50</v>
      </c>
      <c r="D54" s="37">
        <v>1</v>
      </c>
      <c r="E54" s="37">
        <v>6</v>
      </c>
      <c r="F54" s="49">
        <v>61.387</v>
      </c>
    </row>
    <row r="55" spans="1:6" ht="14.95" customHeight="1">
      <c r="B55" s="38" t="s">
        <v>48</v>
      </c>
      <c r="C55" s="37">
        <v>63</v>
      </c>
      <c r="D55" s="37">
        <v>1</v>
      </c>
      <c r="E55" s="37">
        <v>7</v>
      </c>
      <c r="F55" s="49">
        <v>95.936999999999998</v>
      </c>
    </row>
    <row r="56" spans="1:6" ht="14.95" customHeight="1">
      <c r="A56" s="8"/>
      <c r="B56" s="31"/>
      <c r="C56" s="29"/>
      <c r="D56" s="29"/>
      <c r="E56" s="29"/>
      <c r="F56" s="30"/>
    </row>
    <row r="57" spans="1:6" ht="14.95" customHeight="1">
      <c r="A57" s="8"/>
      <c r="B57" s="31"/>
      <c r="C57" s="29"/>
      <c r="D57" s="29"/>
      <c r="E57" s="29"/>
      <c r="F57" s="30"/>
    </row>
    <row r="58" spans="1:6" ht="14.95" customHeight="1">
      <c r="A58" s="8"/>
      <c r="B58" s="31"/>
      <c r="C58" s="29"/>
      <c r="D58" s="29"/>
      <c r="E58" s="29"/>
      <c r="F58" s="30"/>
    </row>
    <row r="59" spans="1:6" ht="14.95" customHeight="1">
      <c r="A59" s="8"/>
      <c r="B59" s="31"/>
      <c r="C59" s="29"/>
      <c r="D59" s="29"/>
      <c r="E59" s="29"/>
      <c r="F59" s="30"/>
    </row>
    <row r="60" spans="1:6" ht="14.95" customHeight="1">
      <c r="A60" s="8"/>
      <c r="B60" s="31"/>
      <c r="C60" s="29"/>
      <c r="D60" s="29"/>
      <c r="E60" s="29"/>
      <c r="F60" s="30"/>
    </row>
    <row r="61" spans="1:6" ht="14.95" customHeight="1">
      <c r="A61" s="8"/>
      <c r="B61" s="31"/>
      <c r="C61" s="29"/>
      <c r="D61" s="29"/>
      <c r="E61" s="29"/>
      <c r="F61" s="30"/>
    </row>
    <row r="62" spans="1:6" ht="14.95" customHeight="1">
      <c r="A62" s="8"/>
      <c r="B62" s="31"/>
      <c r="C62" s="29"/>
      <c r="D62" s="29"/>
      <c r="E62" s="29"/>
      <c r="F62" s="30"/>
    </row>
    <row r="63" spans="1:6" ht="14.95" customHeight="1">
      <c r="A63" s="8"/>
      <c r="B63" s="31"/>
      <c r="C63" s="29"/>
      <c r="D63" s="29"/>
      <c r="E63" s="29"/>
      <c r="F63" s="30"/>
    </row>
    <row r="64" spans="1:6" ht="14.95" customHeight="1">
      <c r="A64" s="41" t="s">
        <v>12</v>
      </c>
      <c r="B64" s="42" t="s">
        <v>20</v>
      </c>
      <c r="C64" s="43"/>
      <c r="D64" s="41" t="s">
        <v>13</v>
      </c>
      <c r="E64" s="19"/>
    </row>
    <row r="65" spans="1:6" ht="14.95" customHeight="1">
      <c r="A65" s="6"/>
      <c r="B65" s="6"/>
      <c r="C65" s="7"/>
      <c r="D65" s="7"/>
      <c r="E65" s="7"/>
      <c r="F65" s="48" t="s">
        <v>155</v>
      </c>
    </row>
    <row r="66" spans="1:6" ht="14.95" customHeight="1">
      <c r="A66" s="17"/>
      <c r="B66" s="17"/>
      <c r="C66" s="17"/>
      <c r="D66" s="22" t="s">
        <v>103</v>
      </c>
      <c r="E66" s="46"/>
      <c r="F66" s="549"/>
    </row>
    <row r="67" spans="1:6" ht="14.95" customHeight="1">
      <c r="A67" s="17"/>
      <c r="B67" s="17"/>
      <c r="C67" s="17"/>
      <c r="D67" s="22" t="s">
        <v>104</v>
      </c>
      <c r="E67" s="46"/>
      <c r="F67" s="549"/>
    </row>
    <row r="68" spans="1:6" ht="14.95" customHeight="1">
      <c r="A68" s="21" t="s">
        <v>2984</v>
      </c>
      <c r="B68" s="12"/>
      <c r="C68" s="10"/>
      <c r="D68" s="23" t="s">
        <v>105</v>
      </c>
      <c r="E68" s="47"/>
      <c r="F68" s="550"/>
    </row>
    <row r="69" spans="1:6" ht="5.0999999999999996" customHeight="1"/>
    <row r="70" spans="1:6" ht="10.199999999999999" customHeight="1">
      <c r="A70" s="748" t="s">
        <v>9</v>
      </c>
      <c r="B70" s="748"/>
      <c r="C70" s="748"/>
      <c r="D70" s="748"/>
      <c r="E70" s="748"/>
      <c r="F70" s="27" t="s">
        <v>109</v>
      </c>
    </row>
    <row r="71" spans="1:6" ht="10.199999999999999" customHeight="1">
      <c r="A71" s="748"/>
      <c r="B71" s="748"/>
      <c r="C71" s="748"/>
      <c r="D71" s="748"/>
      <c r="E71" s="748"/>
      <c r="F71" s="28" t="s">
        <v>110</v>
      </c>
    </row>
    <row r="72" spans="1:6" ht="10.199999999999999" customHeight="1">
      <c r="A72" s="748"/>
      <c r="B72" s="748"/>
      <c r="C72" s="748"/>
      <c r="D72" s="748"/>
      <c r="E72" s="748"/>
      <c r="F72" s="28" t="s">
        <v>111</v>
      </c>
    </row>
    <row r="73" spans="1:6" ht="5.0999999999999996" customHeight="1">
      <c r="A73" s="45"/>
      <c r="B73" s="45"/>
      <c r="C73" s="45"/>
      <c r="D73" s="45"/>
      <c r="E73" s="45"/>
      <c r="F73" s="32"/>
    </row>
    <row r="74" spans="1:6" ht="10.199999999999999" customHeight="1">
      <c r="A74" s="25" t="s">
        <v>14</v>
      </c>
      <c r="B74" s="16"/>
      <c r="C74" s="16"/>
      <c r="D74" s="13"/>
      <c r="E74" s="26"/>
      <c r="F74" s="26" t="s">
        <v>121</v>
      </c>
    </row>
    <row r="75" spans="1:6" ht="10.199999999999999" customHeight="1">
      <c r="A75" s="16"/>
      <c r="B75" s="16"/>
      <c r="C75" s="16"/>
      <c r="D75" s="13"/>
      <c r="E75" s="26"/>
      <c r="F75" s="26" t="s">
        <v>120</v>
      </c>
    </row>
    <row r="76" spans="1:6" ht="10.199999999999999" customHeight="1">
      <c r="A76" s="16"/>
      <c r="B76" s="16"/>
      <c r="C76" s="16"/>
      <c r="D76" s="13"/>
      <c r="E76" s="26"/>
      <c r="F76" s="26" t="s">
        <v>138</v>
      </c>
    </row>
    <row r="77" spans="1:6" ht="5.0999999999999996" customHeight="1">
      <c r="A77" s="24"/>
      <c r="B77" s="24"/>
      <c r="C77" s="24"/>
      <c r="D77" s="11"/>
      <c r="E77" s="32"/>
      <c r="F77" s="32"/>
    </row>
    <row r="78" spans="1:6" ht="14.95" customHeight="1">
      <c r="B78" s="33" t="s">
        <v>112</v>
      </c>
      <c r="C78" s="34" t="s">
        <v>0</v>
      </c>
      <c r="D78" s="34" t="s">
        <v>1</v>
      </c>
      <c r="E78" s="34" t="s">
        <v>2</v>
      </c>
      <c r="F78" s="35" t="s">
        <v>27</v>
      </c>
    </row>
    <row r="79" spans="1:6" ht="14.95" customHeight="1">
      <c r="B79" s="38" t="s">
        <v>140</v>
      </c>
      <c r="C79" s="37" t="s">
        <v>3</v>
      </c>
      <c r="D79" s="37">
        <v>10</v>
      </c>
      <c r="E79" s="37">
        <v>60</v>
      </c>
      <c r="F79" s="49">
        <v>8.8219999999999992</v>
      </c>
    </row>
    <row r="80" spans="1:6" ht="14.95" customHeight="1">
      <c r="B80" s="38" t="s">
        <v>141</v>
      </c>
      <c r="C80" s="37" t="s">
        <v>4</v>
      </c>
      <c r="D80" s="37">
        <v>10</v>
      </c>
      <c r="E80" s="37">
        <v>30</v>
      </c>
      <c r="F80" s="49">
        <v>13.436999999999999</v>
      </c>
    </row>
    <row r="81" spans="1:6" ht="14.95" customHeight="1">
      <c r="B81" s="38" t="s">
        <v>142</v>
      </c>
      <c r="C81" s="37" t="s">
        <v>5</v>
      </c>
      <c r="D81" s="37">
        <v>1</v>
      </c>
      <c r="E81" s="37">
        <v>20</v>
      </c>
      <c r="F81" s="49">
        <v>22.105</v>
      </c>
    </row>
    <row r="82" spans="1:6" ht="14.95" customHeight="1">
      <c r="B82" s="38" t="s">
        <v>143</v>
      </c>
      <c r="C82" s="37" t="s">
        <v>6</v>
      </c>
      <c r="D82" s="37">
        <v>1</v>
      </c>
      <c r="E82" s="37">
        <v>10</v>
      </c>
      <c r="F82" s="49">
        <v>32.436999999999998</v>
      </c>
    </row>
    <row r="83" spans="1:6" ht="14.95" customHeight="1">
      <c r="B83" s="38" t="s">
        <v>144</v>
      </c>
      <c r="C83" s="37" t="s">
        <v>7</v>
      </c>
      <c r="D83" s="37">
        <v>1</v>
      </c>
      <c r="E83" s="37">
        <v>7</v>
      </c>
      <c r="F83" s="49">
        <v>51.13</v>
      </c>
    </row>
    <row r="84" spans="1:6" ht="14.95" customHeight="1">
      <c r="B84" s="38" t="s">
        <v>145</v>
      </c>
      <c r="C84" s="37" t="s">
        <v>8</v>
      </c>
      <c r="D84" s="37">
        <v>1</v>
      </c>
      <c r="E84" s="37">
        <v>9</v>
      </c>
      <c r="F84" s="49">
        <v>86.320999999999998</v>
      </c>
    </row>
    <row r="85" spans="1:6" ht="4.95" customHeight="1"/>
    <row r="86" spans="1:6" ht="10.199999999999999" customHeight="1">
      <c r="A86" s="25" t="s">
        <v>15</v>
      </c>
      <c r="B86" s="16"/>
      <c r="C86" s="16"/>
      <c r="D86" s="13"/>
      <c r="E86" s="26"/>
      <c r="F86" s="26" t="s">
        <v>124</v>
      </c>
    </row>
    <row r="87" spans="1:6" ht="10.199999999999999" customHeight="1">
      <c r="A87" s="16"/>
      <c r="B87" s="16"/>
      <c r="C87" s="16"/>
      <c r="D87" s="13"/>
      <c r="E87" s="26"/>
      <c r="F87" s="26" t="s">
        <v>125</v>
      </c>
    </row>
    <row r="88" spans="1:6" ht="10.199999999999999" customHeight="1">
      <c r="A88" s="16"/>
      <c r="B88" s="16"/>
      <c r="C88" s="16"/>
      <c r="D88" s="13"/>
      <c r="E88" s="26"/>
      <c r="F88" s="26" t="s">
        <v>139</v>
      </c>
    </row>
    <row r="89" spans="1:6" ht="5.0999999999999996" customHeight="1">
      <c r="A89" s="39"/>
      <c r="B89" s="39"/>
      <c r="C89" s="39"/>
      <c r="D89" s="40"/>
      <c r="E89" s="40"/>
      <c r="F89" s="40"/>
    </row>
    <row r="90" spans="1:6" ht="14.95" customHeight="1">
      <c r="A90" s="4"/>
      <c r="B90" s="33" t="s">
        <v>112</v>
      </c>
      <c r="C90" s="34" t="s">
        <v>0</v>
      </c>
      <c r="D90" s="34" t="s">
        <v>1</v>
      </c>
      <c r="E90" s="34" t="s">
        <v>2</v>
      </c>
      <c r="F90" s="35" t="s">
        <v>27</v>
      </c>
    </row>
    <row r="91" spans="1:6" ht="14.95" customHeight="1">
      <c r="A91" s="4"/>
      <c r="B91" s="38" t="s">
        <v>49</v>
      </c>
      <c r="C91" s="37" t="s">
        <v>3</v>
      </c>
      <c r="D91" s="37">
        <v>10</v>
      </c>
      <c r="E91" s="37">
        <v>60</v>
      </c>
      <c r="F91" s="49">
        <v>8.3949999999999996</v>
      </c>
    </row>
    <row r="92" spans="1:6" ht="14.95" customHeight="1">
      <c r="A92" s="4"/>
      <c r="B92" s="38" t="s">
        <v>50</v>
      </c>
      <c r="C92" s="37" t="s">
        <v>4</v>
      </c>
      <c r="D92" s="37">
        <v>10</v>
      </c>
      <c r="E92" s="37">
        <v>30</v>
      </c>
      <c r="F92" s="49">
        <v>12.837</v>
      </c>
    </row>
    <row r="93" spans="1:6" ht="14.95" customHeight="1">
      <c r="A93" s="4"/>
      <c r="B93" s="38" t="s">
        <v>51</v>
      </c>
      <c r="C93" s="37" t="s">
        <v>5</v>
      </c>
      <c r="D93" s="37">
        <v>1</v>
      </c>
      <c r="E93" s="37">
        <v>20</v>
      </c>
      <c r="F93" s="49">
        <v>20.457000000000001</v>
      </c>
    </row>
    <row r="94" spans="1:6" ht="14.95" customHeight="1">
      <c r="A94" s="4"/>
      <c r="B94" s="38" t="s">
        <v>101</v>
      </c>
      <c r="C94" s="37" t="s">
        <v>6</v>
      </c>
      <c r="D94" s="37">
        <v>1</v>
      </c>
      <c r="E94" s="37">
        <v>10</v>
      </c>
      <c r="F94" s="49">
        <v>31.488</v>
      </c>
    </row>
    <row r="95" spans="1:6" ht="14.95" customHeight="1">
      <c r="A95" s="4"/>
      <c r="B95" s="38" t="s">
        <v>52</v>
      </c>
      <c r="C95" s="37" t="s">
        <v>7</v>
      </c>
      <c r="D95" s="37">
        <v>1</v>
      </c>
      <c r="E95" s="37">
        <v>7</v>
      </c>
      <c r="F95" s="49">
        <v>49.676000000000002</v>
      </c>
    </row>
    <row r="96" spans="1:6" ht="14.95" customHeight="1">
      <c r="A96" s="4"/>
      <c r="B96" s="38" t="s">
        <v>102</v>
      </c>
      <c r="C96" s="37" t="s">
        <v>8</v>
      </c>
      <c r="D96" s="37">
        <v>1</v>
      </c>
      <c r="E96" s="37">
        <v>9</v>
      </c>
      <c r="F96" s="49">
        <v>85.766999999999996</v>
      </c>
    </row>
    <row r="97" spans="1:6" ht="4.95" customHeight="1">
      <c r="A97" s="4"/>
      <c r="B97" s="4"/>
      <c r="C97" s="4"/>
      <c r="D97" s="4"/>
      <c r="E97" s="5"/>
      <c r="F97" s="19"/>
    </row>
    <row r="98" spans="1:6" ht="10.199999999999999" customHeight="1">
      <c r="A98" s="25" t="s">
        <v>16</v>
      </c>
      <c r="B98" s="16"/>
      <c r="C98" s="16"/>
      <c r="D98" s="13"/>
      <c r="E98" s="26"/>
      <c r="F98" s="26" t="s">
        <v>126</v>
      </c>
    </row>
    <row r="99" spans="1:6" ht="10.199999999999999" customHeight="1">
      <c r="A99" s="16"/>
      <c r="B99" s="16"/>
      <c r="C99" s="16"/>
      <c r="D99" s="13"/>
      <c r="E99" s="26"/>
      <c r="F99" s="26" t="s">
        <v>127</v>
      </c>
    </row>
    <row r="100" spans="1:6" ht="10.199999999999999" customHeight="1">
      <c r="A100" s="16"/>
      <c r="B100" s="16"/>
      <c r="C100" s="16"/>
      <c r="D100" s="13"/>
      <c r="E100" s="26"/>
      <c r="F100" s="26" t="s">
        <v>128</v>
      </c>
    </row>
    <row r="101" spans="1:6" ht="5.0999999999999996" customHeight="1">
      <c r="A101" s="39"/>
      <c r="B101" s="39"/>
      <c r="C101" s="39"/>
      <c r="D101" s="40"/>
      <c r="E101" s="40"/>
      <c r="F101" s="40"/>
    </row>
    <row r="102" spans="1:6" ht="14.95" customHeight="1">
      <c r="A102" s="4"/>
      <c r="B102" s="33" t="s">
        <v>112</v>
      </c>
      <c r="C102" s="34" t="s">
        <v>0</v>
      </c>
      <c r="D102" s="34" t="s">
        <v>1</v>
      </c>
      <c r="E102" s="34" t="s">
        <v>2</v>
      </c>
      <c r="F102" s="35" t="s">
        <v>27</v>
      </c>
    </row>
    <row r="103" spans="1:6" ht="14.95" customHeight="1">
      <c r="A103" s="4"/>
      <c r="B103" s="38" t="s">
        <v>53</v>
      </c>
      <c r="C103" s="37">
        <v>20</v>
      </c>
      <c r="D103" s="37">
        <v>10</v>
      </c>
      <c r="E103" s="37">
        <v>70</v>
      </c>
      <c r="F103" s="49">
        <v>7.407</v>
      </c>
    </row>
    <row r="104" spans="1:6" ht="14.95" customHeight="1">
      <c r="A104" s="4"/>
      <c r="B104" s="38" t="s">
        <v>54</v>
      </c>
      <c r="C104" s="37">
        <v>25</v>
      </c>
      <c r="D104" s="37">
        <v>10</v>
      </c>
      <c r="E104" s="37">
        <v>40</v>
      </c>
      <c r="F104" s="49">
        <v>11.051</v>
      </c>
    </row>
    <row r="105" spans="1:6" ht="14.95" customHeight="1">
      <c r="A105" s="4"/>
      <c r="B105" s="38" t="s">
        <v>55</v>
      </c>
      <c r="C105" s="37">
        <v>32</v>
      </c>
      <c r="D105" s="37">
        <v>5</v>
      </c>
      <c r="E105" s="5">
        <v>25</v>
      </c>
      <c r="F105" s="49">
        <v>18.032</v>
      </c>
    </row>
    <row r="106" spans="1:6" ht="14.95" customHeight="1">
      <c r="A106" s="4"/>
      <c r="B106" s="38" t="s">
        <v>56</v>
      </c>
      <c r="C106" s="37">
        <v>40</v>
      </c>
      <c r="D106" s="37">
        <v>1</v>
      </c>
      <c r="E106" s="37">
        <v>14</v>
      </c>
      <c r="F106" s="49">
        <v>26.913</v>
      </c>
    </row>
    <row r="107" spans="1:6" ht="14.95" customHeight="1">
      <c r="A107" s="4"/>
      <c r="B107" s="38" t="s">
        <v>57</v>
      </c>
      <c r="C107" s="37">
        <v>50</v>
      </c>
      <c r="D107" s="37">
        <v>1</v>
      </c>
      <c r="E107" s="37">
        <v>9</v>
      </c>
      <c r="F107" s="49">
        <v>43.896999999999998</v>
      </c>
    </row>
    <row r="108" spans="1:6" ht="14.95" customHeight="1">
      <c r="A108" s="4"/>
      <c r="B108" s="38" t="s">
        <v>58</v>
      </c>
      <c r="C108" s="37">
        <v>63</v>
      </c>
      <c r="D108" s="37">
        <v>1</v>
      </c>
      <c r="E108" s="37">
        <v>10</v>
      </c>
      <c r="F108" s="49">
        <v>70.224999999999994</v>
      </c>
    </row>
    <row r="109" spans="1:6" ht="5.0999999999999996" customHeight="1">
      <c r="A109" s="38"/>
      <c r="B109" s="38"/>
      <c r="C109" s="37"/>
      <c r="D109" s="37"/>
      <c r="E109" s="37"/>
      <c r="F109" s="19"/>
    </row>
    <row r="110" spans="1:6" ht="10.199999999999999" customHeight="1">
      <c r="A110" s="25" t="s">
        <v>17</v>
      </c>
      <c r="B110" s="16"/>
      <c r="C110" s="16"/>
      <c r="D110" s="13"/>
      <c r="E110" s="26"/>
      <c r="F110" s="26" t="s">
        <v>129</v>
      </c>
    </row>
    <row r="111" spans="1:6" ht="10.199999999999999" customHeight="1">
      <c r="A111" s="16"/>
      <c r="B111" s="16"/>
      <c r="C111" s="16"/>
      <c r="D111" s="13"/>
      <c r="E111" s="26"/>
      <c r="F111" s="26" t="s">
        <v>130</v>
      </c>
    </row>
    <row r="112" spans="1:6" ht="10.199999999999999" customHeight="1">
      <c r="A112" s="16"/>
      <c r="B112" s="16"/>
      <c r="C112" s="16"/>
      <c r="D112" s="13"/>
      <c r="E112" s="26"/>
      <c r="F112" s="26" t="s">
        <v>131</v>
      </c>
    </row>
    <row r="113" spans="1:6" ht="5.0999999999999996" customHeight="1">
      <c r="A113" s="39"/>
      <c r="B113" s="39"/>
      <c r="C113" s="39"/>
      <c r="D113" s="40"/>
      <c r="E113" s="40"/>
      <c r="F113" s="40"/>
    </row>
    <row r="114" spans="1:6" ht="14.95" customHeight="1">
      <c r="A114" s="4"/>
      <c r="B114" s="33" t="s">
        <v>112</v>
      </c>
      <c r="C114" s="34" t="s">
        <v>0</v>
      </c>
      <c r="D114" s="34" t="s">
        <v>1</v>
      </c>
      <c r="E114" s="34" t="s">
        <v>2</v>
      </c>
      <c r="F114" s="35" t="s">
        <v>27</v>
      </c>
    </row>
    <row r="115" spans="1:6" ht="14.95" customHeight="1">
      <c r="A115" s="4"/>
      <c r="B115" s="38" t="s">
        <v>59</v>
      </c>
      <c r="C115" s="37" t="s">
        <v>3</v>
      </c>
      <c r="D115" s="37">
        <v>10</v>
      </c>
      <c r="E115" s="37">
        <v>90</v>
      </c>
      <c r="F115" s="49">
        <v>5.6230000000000002</v>
      </c>
    </row>
    <row r="116" spans="1:6" ht="14.95" customHeight="1">
      <c r="A116" s="4"/>
      <c r="B116" s="38" t="s">
        <v>60</v>
      </c>
      <c r="C116" s="37" t="s">
        <v>4</v>
      </c>
      <c r="D116" s="37">
        <v>10</v>
      </c>
      <c r="E116" s="37">
        <v>60</v>
      </c>
      <c r="F116" s="49">
        <v>8.4920000000000009</v>
      </c>
    </row>
    <row r="117" spans="1:6" ht="14.95" customHeight="1">
      <c r="A117" s="4"/>
      <c r="B117" s="38" t="s">
        <v>97</v>
      </c>
      <c r="C117" s="37" t="s">
        <v>5</v>
      </c>
      <c r="D117" s="37">
        <v>5</v>
      </c>
      <c r="E117" s="5">
        <v>40</v>
      </c>
      <c r="F117" s="49">
        <v>14.289</v>
      </c>
    </row>
    <row r="118" spans="1:6" ht="14.95" customHeight="1">
      <c r="A118" s="4"/>
      <c r="B118" s="38" t="s">
        <v>98</v>
      </c>
      <c r="C118" s="37" t="s">
        <v>6</v>
      </c>
      <c r="D118" s="37">
        <v>1</v>
      </c>
      <c r="E118" s="37">
        <v>24</v>
      </c>
      <c r="F118" s="49">
        <v>20.844000000000001</v>
      </c>
    </row>
    <row r="119" spans="1:6" ht="14.95" customHeight="1">
      <c r="A119" s="4"/>
      <c r="B119" s="38" t="s">
        <v>61</v>
      </c>
      <c r="C119" s="37" t="s">
        <v>7</v>
      </c>
      <c r="D119" s="37">
        <v>1</v>
      </c>
      <c r="E119" s="37">
        <v>13</v>
      </c>
      <c r="F119" s="49">
        <v>32.96</v>
      </c>
    </row>
    <row r="120" spans="1:6" ht="14.95" customHeight="1">
      <c r="A120" s="4"/>
      <c r="B120" s="38" t="s">
        <v>99</v>
      </c>
      <c r="C120" s="37" t="s">
        <v>8</v>
      </c>
      <c r="D120" s="37">
        <v>1</v>
      </c>
      <c r="E120" s="37">
        <v>14</v>
      </c>
      <c r="F120" s="49">
        <v>53.804000000000002</v>
      </c>
    </row>
    <row r="121" spans="1:6" ht="14.95" customHeight="1">
      <c r="A121" s="4"/>
      <c r="B121" s="38"/>
      <c r="C121" s="37"/>
      <c r="D121" s="37"/>
      <c r="E121" s="37"/>
      <c r="F121" s="49"/>
    </row>
    <row r="122" spans="1:6" ht="14.95" customHeight="1">
      <c r="A122" s="4"/>
      <c r="B122" s="38"/>
      <c r="C122" s="37"/>
      <c r="D122" s="37"/>
      <c r="E122" s="37"/>
      <c r="F122" s="49"/>
    </row>
    <row r="123" spans="1:6" ht="14.95" customHeight="1">
      <c r="A123" s="4"/>
      <c r="B123" s="38"/>
      <c r="C123" s="37"/>
      <c r="D123" s="37"/>
      <c r="E123" s="37"/>
      <c r="F123" s="49"/>
    </row>
    <row r="124" spans="1:6" ht="14.95" customHeight="1">
      <c r="A124" s="4"/>
      <c r="B124" s="38"/>
      <c r="C124" s="37"/>
      <c r="D124" s="37"/>
      <c r="E124" s="37"/>
      <c r="F124" s="49"/>
    </row>
    <row r="125" spans="1:6" ht="14.95" customHeight="1">
      <c r="A125" s="4"/>
      <c r="B125" s="38"/>
      <c r="C125" s="37"/>
      <c r="D125" s="37"/>
      <c r="E125" s="37"/>
      <c r="F125" s="49"/>
    </row>
    <row r="126" spans="1:6" ht="14.95" customHeight="1">
      <c r="A126" s="4"/>
      <c r="B126" s="38"/>
      <c r="C126" s="37"/>
      <c r="D126" s="37"/>
      <c r="E126" s="37"/>
      <c r="F126" s="49"/>
    </row>
    <row r="127" spans="1:6" ht="14.95" customHeight="1">
      <c r="A127" s="4"/>
      <c r="B127" s="38"/>
      <c r="C127" s="37"/>
      <c r="D127" s="37"/>
      <c r="E127" s="37"/>
      <c r="F127" s="49"/>
    </row>
    <row r="128" spans="1:6" ht="14.95" customHeight="1">
      <c r="A128" s="4"/>
      <c r="B128" s="38"/>
      <c r="C128" s="37"/>
      <c r="D128" s="37"/>
      <c r="E128" s="37"/>
      <c r="F128" s="49"/>
    </row>
    <row r="129" spans="1:6" ht="14.95" customHeight="1">
      <c r="A129" s="41" t="s">
        <v>12</v>
      </c>
      <c r="B129" s="42" t="s">
        <v>20</v>
      </c>
      <c r="C129" s="43"/>
      <c r="D129" s="41" t="s">
        <v>13</v>
      </c>
      <c r="E129" s="19"/>
    </row>
    <row r="130" spans="1:6" ht="14.95" customHeight="1">
      <c r="A130" s="6"/>
      <c r="B130" s="6"/>
      <c r="C130" s="7"/>
      <c r="D130" s="7"/>
      <c r="E130" s="7"/>
      <c r="F130" s="48" t="s">
        <v>154</v>
      </c>
    </row>
    <row r="131" spans="1:6" ht="14.95" customHeight="1">
      <c r="A131" s="17"/>
      <c r="B131" s="17"/>
      <c r="C131" s="17"/>
      <c r="D131" s="22" t="s">
        <v>103</v>
      </c>
      <c r="E131" s="46"/>
      <c r="F131" s="549"/>
    </row>
    <row r="132" spans="1:6" ht="14.95" customHeight="1">
      <c r="A132" s="17"/>
      <c r="B132" s="17"/>
      <c r="C132" s="17"/>
      <c r="D132" s="22" t="s">
        <v>104</v>
      </c>
      <c r="E132" s="46"/>
      <c r="F132" s="549"/>
    </row>
    <row r="133" spans="1:6" ht="14.95" customHeight="1">
      <c r="A133" s="21" t="s">
        <v>2984</v>
      </c>
      <c r="B133" s="12"/>
      <c r="C133" s="10"/>
      <c r="D133" s="23" t="s">
        <v>105</v>
      </c>
      <c r="E133" s="47"/>
      <c r="F133" s="550"/>
    </row>
    <row r="134" spans="1:6" ht="5.0999999999999996" customHeight="1">
      <c r="A134" s="1"/>
      <c r="B134" s="1"/>
      <c r="C134" s="1"/>
      <c r="D134" s="1"/>
      <c r="E134" s="2"/>
      <c r="F134" s="2"/>
    </row>
    <row r="135" spans="1:6" ht="10.199999999999999" customHeight="1">
      <c r="A135" s="748" t="s">
        <v>9</v>
      </c>
      <c r="B135" s="748"/>
      <c r="C135" s="748"/>
      <c r="D135" s="748"/>
      <c r="E135" s="748"/>
      <c r="F135" s="27" t="s">
        <v>109</v>
      </c>
    </row>
    <row r="136" spans="1:6" ht="10.199999999999999" customHeight="1">
      <c r="A136" s="748"/>
      <c r="B136" s="748"/>
      <c r="C136" s="748"/>
      <c r="D136" s="748"/>
      <c r="E136" s="748"/>
      <c r="F136" s="28" t="s">
        <v>110</v>
      </c>
    </row>
    <row r="137" spans="1:6" ht="10.199999999999999" customHeight="1">
      <c r="A137" s="748"/>
      <c r="B137" s="748"/>
      <c r="C137" s="748"/>
      <c r="D137" s="748"/>
      <c r="E137" s="748"/>
      <c r="F137" s="28" t="s">
        <v>111</v>
      </c>
    </row>
    <row r="138" spans="1:6" ht="5.0999999999999996" customHeight="1">
      <c r="A138" s="45"/>
      <c r="B138" s="45"/>
      <c r="C138" s="45"/>
      <c r="D138" s="45"/>
      <c r="E138" s="45"/>
      <c r="F138" s="32"/>
    </row>
    <row r="139" spans="1:6" ht="10.199999999999999" customHeight="1">
      <c r="A139" s="25" t="s">
        <v>18</v>
      </c>
      <c r="B139" s="16"/>
      <c r="C139" s="16"/>
      <c r="D139" s="13"/>
      <c r="E139" s="26"/>
      <c r="F139" s="26" t="s">
        <v>132</v>
      </c>
    </row>
    <row r="140" spans="1:6" ht="10.199999999999999" customHeight="1">
      <c r="A140" s="16"/>
      <c r="B140" s="16"/>
      <c r="C140" s="16"/>
      <c r="D140" s="13"/>
      <c r="E140" s="26"/>
      <c r="F140" s="26" t="s">
        <v>133</v>
      </c>
    </row>
    <row r="141" spans="1:6" ht="10.199999999999999" customHeight="1">
      <c r="A141" s="16"/>
      <c r="B141" s="16"/>
      <c r="C141" s="16"/>
      <c r="D141" s="13"/>
      <c r="E141" s="26"/>
      <c r="F141" s="26" t="s">
        <v>147</v>
      </c>
    </row>
    <row r="142" spans="1:6" ht="5.0999999999999996" customHeight="1">
      <c r="A142" s="39"/>
      <c r="B142" s="39"/>
      <c r="C142" s="39"/>
      <c r="D142" s="40"/>
      <c r="E142" s="40"/>
      <c r="F142" s="40"/>
    </row>
    <row r="143" spans="1:6" ht="14.95" customHeight="1">
      <c r="A143" s="4"/>
      <c r="B143" s="33" t="s">
        <v>112</v>
      </c>
      <c r="C143" s="34" t="s">
        <v>0</v>
      </c>
      <c r="D143" s="34" t="s">
        <v>1</v>
      </c>
      <c r="E143" s="34" t="s">
        <v>2</v>
      </c>
      <c r="F143" s="35" t="s">
        <v>27</v>
      </c>
    </row>
    <row r="144" spans="1:6" ht="14.95" customHeight="1">
      <c r="A144" s="4"/>
      <c r="B144" s="38" t="s">
        <v>62</v>
      </c>
      <c r="C144" s="37" t="s">
        <v>3</v>
      </c>
      <c r="D144" s="37">
        <v>10</v>
      </c>
      <c r="E144" s="37">
        <v>90</v>
      </c>
      <c r="F144" s="49">
        <v>5.8339999999999996</v>
      </c>
    </row>
    <row r="145" spans="1:6" ht="14.95" customHeight="1">
      <c r="A145" s="4"/>
      <c r="B145" s="38" t="s">
        <v>63</v>
      </c>
      <c r="C145" s="37" t="s">
        <v>4</v>
      </c>
      <c r="D145" s="37">
        <v>10</v>
      </c>
      <c r="E145" s="37">
        <v>50</v>
      </c>
      <c r="F145" s="49">
        <v>8.4920000000000009</v>
      </c>
    </row>
    <row r="146" spans="1:6" ht="14.95" customHeight="1">
      <c r="A146" s="4"/>
      <c r="B146" s="38" t="s">
        <v>64</v>
      </c>
      <c r="C146" s="37" t="s">
        <v>5</v>
      </c>
      <c r="D146" s="37">
        <v>5</v>
      </c>
      <c r="E146" s="5">
        <v>35</v>
      </c>
      <c r="F146" s="49">
        <v>13.32</v>
      </c>
    </row>
    <row r="147" spans="1:6" ht="14.95" customHeight="1">
      <c r="A147" s="4"/>
      <c r="B147" s="38" t="s">
        <v>65</v>
      </c>
      <c r="C147" s="37" t="s">
        <v>6</v>
      </c>
      <c r="D147" s="37">
        <v>1</v>
      </c>
      <c r="E147" s="37">
        <v>24</v>
      </c>
      <c r="F147" s="49">
        <v>19.983000000000001</v>
      </c>
    </row>
    <row r="148" spans="1:6" ht="14.95" customHeight="1">
      <c r="A148" s="4"/>
      <c r="B148" s="38" t="s">
        <v>69</v>
      </c>
      <c r="C148" s="37" t="s">
        <v>7</v>
      </c>
      <c r="D148" s="37">
        <v>1</v>
      </c>
      <c r="E148" s="37">
        <v>13</v>
      </c>
      <c r="F148" s="49">
        <v>31.43</v>
      </c>
    </row>
    <row r="149" spans="1:6" ht="14.95" customHeight="1">
      <c r="A149" s="4"/>
      <c r="B149" s="38" t="s">
        <v>100</v>
      </c>
      <c r="C149" s="37" t="s">
        <v>8</v>
      </c>
      <c r="D149" s="37">
        <v>1</v>
      </c>
      <c r="E149" s="37">
        <v>14</v>
      </c>
      <c r="F149" s="49">
        <v>54.12</v>
      </c>
    </row>
    <row r="150" spans="1:6" ht="5.0999999999999996" customHeight="1">
      <c r="A150" s="38"/>
      <c r="B150" s="38"/>
      <c r="C150" s="37"/>
      <c r="D150" s="37"/>
      <c r="E150" s="37"/>
      <c r="F150" s="19"/>
    </row>
    <row r="151" spans="1:6" ht="10.199999999999999" customHeight="1">
      <c r="A151" s="25" t="s">
        <v>19</v>
      </c>
      <c r="B151" s="16"/>
      <c r="C151" s="16"/>
      <c r="D151" s="13"/>
      <c r="E151" s="26"/>
      <c r="F151" s="26" t="s">
        <v>135</v>
      </c>
    </row>
    <row r="152" spans="1:6" ht="10.199999999999999" customHeight="1">
      <c r="A152" s="16"/>
      <c r="B152" s="16"/>
      <c r="C152" s="16"/>
      <c r="D152" s="13"/>
      <c r="E152" s="26"/>
      <c r="F152" s="26" t="s">
        <v>136</v>
      </c>
    </row>
    <row r="153" spans="1:6" ht="10.199999999999999" customHeight="1">
      <c r="A153" s="16"/>
      <c r="B153" s="16"/>
      <c r="C153" s="16"/>
      <c r="D153" s="13"/>
      <c r="E153" s="26"/>
      <c r="F153" s="26" t="s">
        <v>137</v>
      </c>
    </row>
    <row r="154" spans="1:6" ht="5.0999999999999996" customHeight="1">
      <c r="A154" s="39"/>
      <c r="B154" s="39"/>
      <c r="C154" s="39"/>
      <c r="D154" s="40"/>
      <c r="E154" s="40"/>
      <c r="F154" s="40"/>
    </row>
    <row r="155" spans="1:6" ht="14.95" customHeight="1">
      <c r="A155" s="4"/>
      <c r="B155" s="33" t="s">
        <v>112</v>
      </c>
      <c r="C155" s="34" t="s">
        <v>0</v>
      </c>
      <c r="D155" s="34" t="s">
        <v>1</v>
      </c>
      <c r="E155" s="34" t="s">
        <v>2</v>
      </c>
      <c r="F155" s="35" t="s">
        <v>27</v>
      </c>
    </row>
    <row r="156" spans="1:6" ht="14.95" customHeight="1">
      <c r="A156" s="4"/>
      <c r="B156" s="38" t="s">
        <v>66</v>
      </c>
      <c r="C156" s="37" t="s">
        <v>3</v>
      </c>
      <c r="D156" s="37">
        <v>10</v>
      </c>
      <c r="E156" s="37">
        <v>70</v>
      </c>
      <c r="F156" s="49">
        <v>8.0079999999999991</v>
      </c>
    </row>
    <row r="157" spans="1:6" ht="14.95" customHeight="1">
      <c r="A157" s="4"/>
      <c r="B157" s="38" t="s">
        <v>67</v>
      </c>
      <c r="C157" s="37" t="s">
        <v>4</v>
      </c>
      <c r="D157" s="37">
        <v>5</v>
      </c>
      <c r="E157" s="37">
        <v>40</v>
      </c>
      <c r="F157" s="49">
        <v>11.441000000000001</v>
      </c>
    </row>
    <row r="158" spans="1:6" ht="14.95" customHeight="1">
      <c r="A158" s="4"/>
      <c r="B158" s="38" t="s">
        <v>68</v>
      </c>
      <c r="C158" s="37" t="s">
        <v>5</v>
      </c>
      <c r="D158" s="37">
        <v>5</v>
      </c>
      <c r="E158" s="5">
        <v>25</v>
      </c>
      <c r="F158" s="49">
        <v>17.779</v>
      </c>
    </row>
    <row r="159" spans="1:6" ht="14.95" customHeight="1">
      <c r="A159" s="4"/>
      <c r="B159" s="4"/>
      <c r="C159" s="4"/>
      <c r="D159" s="4"/>
      <c r="E159" s="5"/>
      <c r="F159" s="49"/>
    </row>
    <row r="160" spans="1:6" ht="14.95" customHeight="1">
      <c r="A160" s="4"/>
      <c r="B160" s="4"/>
      <c r="C160" s="4"/>
      <c r="D160" s="4"/>
      <c r="E160" s="5"/>
      <c r="F160" s="49"/>
    </row>
    <row r="161" spans="1:6" ht="14.95" customHeight="1">
      <c r="A161" s="4"/>
      <c r="B161" s="4"/>
      <c r="C161" s="4"/>
      <c r="D161" s="4"/>
      <c r="E161" s="5"/>
      <c r="F161" s="49"/>
    </row>
    <row r="162" spans="1:6" ht="14.95" customHeight="1">
      <c r="A162" s="41"/>
      <c r="B162" s="41"/>
      <c r="C162" s="42"/>
      <c r="D162" s="43"/>
      <c r="E162" s="41"/>
      <c r="F162" s="19"/>
    </row>
    <row r="190" spans="1:6" ht="14.95" customHeight="1">
      <c r="A190" s="41" t="s">
        <v>12</v>
      </c>
      <c r="B190" s="42" t="s">
        <v>20</v>
      </c>
      <c r="C190" s="43"/>
      <c r="D190" s="41" t="s">
        <v>13</v>
      </c>
      <c r="E190" s="19"/>
    </row>
    <row r="191" spans="1:6" ht="14.95" customHeight="1">
      <c r="A191" s="6"/>
      <c r="B191" s="6"/>
      <c r="C191" s="7"/>
      <c r="D191" s="7"/>
      <c r="E191" s="7"/>
      <c r="F191" s="48" t="s">
        <v>153</v>
      </c>
    </row>
    <row r="192" spans="1:6" ht="14.95" customHeight="1">
      <c r="A192" s="17"/>
      <c r="B192" s="17"/>
      <c r="C192" s="17"/>
      <c r="D192" s="22" t="s">
        <v>103</v>
      </c>
      <c r="E192" s="46"/>
      <c r="F192" s="549"/>
    </row>
    <row r="193" spans="1:6" ht="14.95" customHeight="1">
      <c r="A193" s="17"/>
      <c r="B193" s="17"/>
      <c r="C193" s="17"/>
      <c r="D193" s="22" t="s">
        <v>104</v>
      </c>
      <c r="E193" s="46"/>
      <c r="F193" s="549"/>
    </row>
    <row r="194" spans="1:6" ht="14.95" customHeight="1">
      <c r="A194" s="21" t="s">
        <v>2984</v>
      </c>
      <c r="B194" s="12"/>
      <c r="C194" s="10"/>
      <c r="D194" s="23" t="s">
        <v>105</v>
      </c>
      <c r="E194" s="47"/>
      <c r="F194" s="550"/>
    </row>
    <row r="195" spans="1:6" ht="5.0999999999999996" customHeight="1">
      <c r="A195" s="1"/>
      <c r="B195" s="1"/>
      <c r="C195" s="1"/>
      <c r="D195" s="1"/>
      <c r="E195" s="2"/>
      <c r="F195" s="2"/>
    </row>
    <row r="196" spans="1:6" ht="10.199999999999999" customHeight="1">
      <c r="A196" s="748" t="s">
        <v>21</v>
      </c>
      <c r="B196" s="748"/>
      <c r="C196" s="748"/>
      <c r="D196" s="748"/>
      <c r="E196" s="748"/>
      <c r="F196" s="27" t="s">
        <v>148</v>
      </c>
    </row>
    <row r="197" spans="1:6" ht="10.199999999999999" customHeight="1">
      <c r="A197" s="748"/>
      <c r="B197" s="748"/>
      <c r="C197" s="748"/>
      <c r="D197" s="748"/>
      <c r="E197" s="748"/>
      <c r="F197" s="28" t="s">
        <v>149</v>
      </c>
    </row>
    <row r="198" spans="1:6" ht="10.199999999999999" customHeight="1">
      <c r="A198" s="748"/>
      <c r="B198" s="748"/>
      <c r="C198" s="748"/>
      <c r="D198" s="748"/>
      <c r="E198" s="748"/>
      <c r="F198" s="28" t="s">
        <v>150</v>
      </c>
    </row>
    <row r="199" spans="1:6" ht="5.0999999999999996" customHeight="1">
      <c r="A199" s="45"/>
      <c r="B199" s="45"/>
      <c r="C199" s="45"/>
      <c r="D199" s="45"/>
      <c r="E199" s="45"/>
      <c r="F199" s="32"/>
    </row>
    <row r="200" spans="1:6" ht="10.199999999999999" customHeight="1">
      <c r="A200" s="25" t="s">
        <v>10</v>
      </c>
      <c r="B200" s="16"/>
      <c r="C200" s="16"/>
      <c r="D200" s="13"/>
      <c r="E200" s="26"/>
      <c r="F200" s="26" t="s">
        <v>106</v>
      </c>
    </row>
    <row r="201" spans="1:6" ht="10.199999999999999" customHeight="1">
      <c r="A201" s="16"/>
      <c r="B201" s="16"/>
      <c r="C201" s="16"/>
      <c r="D201" s="13"/>
      <c r="E201" s="26"/>
      <c r="F201" s="26" t="s">
        <v>107</v>
      </c>
    </row>
    <row r="202" spans="1:6" ht="10.199999999999999" customHeight="1">
      <c r="A202" s="16"/>
      <c r="B202" s="16"/>
      <c r="C202" s="16"/>
      <c r="D202" s="13"/>
      <c r="E202" s="26"/>
      <c r="F202" s="26" t="s">
        <v>108</v>
      </c>
    </row>
    <row r="203" spans="1:6" ht="5.0999999999999996" customHeight="1">
      <c r="A203" s="39"/>
      <c r="B203" s="39"/>
      <c r="C203" s="39"/>
      <c r="D203" s="40"/>
      <c r="E203" s="40"/>
      <c r="F203" s="40"/>
    </row>
    <row r="204" spans="1:6" ht="14.95" customHeight="1">
      <c r="A204" s="4"/>
      <c r="B204" s="33" t="s">
        <v>112</v>
      </c>
      <c r="C204" s="34" t="s">
        <v>0</v>
      </c>
      <c r="D204" s="34" t="s">
        <v>1</v>
      </c>
      <c r="E204" s="34" t="s">
        <v>2</v>
      </c>
      <c r="F204" s="35" t="s">
        <v>27</v>
      </c>
    </row>
    <row r="205" spans="1:6" ht="14.95" customHeight="1">
      <c r="A205" s="4"/>
      <c r="B205" s="38" t="s">
        <v>72</v>
      </c>
      <c r="C205" s="37">
        <v>75</v>
      </c>
      <c r="D205" s="37">
        <v>1</v>
      </c>
      <c r="E205" s="37">
        <v>4</v>
      </c>
      <c r="F205" s="50">
        <v>121.48</v>
      </c>
    </row>
    <row r="206" spans="1:6" ht="14.95" customHeight="1">
      <c r="A206" s="4"/>
      <c r="B206" s="38" t="s">
        <v>73</v>
      </c>
      <c r="C206" s="37">
        <v>90</v>
      </c>
      <c r="D206" s="37">
        <v>1</v>
      </c>
      <c r="E206" s="37">
        <v>4</v>
      </c>
      <c r="F206" s="50">
        <v>171.66</v>
      </c>
    </row>
    <row r="207" spans="1:6" ht="14.95" customHeight="1">
      <c r="A207" s="4"/>
      <c r="B207" s="38" t="s">
        <v>74</v>
      </c>
      <c r="C207" s="37">
        <v>110</v>
      </c>
      <c r="D207" s="37">
        <v>1</v>
      </c>
      <c r="E207" s="37">
        <v>2</v>
      </c>
      <c r="F207" s="50">
        <v>314.10000000000002</v>
      </c>
    </row>
    <row r="208" spans="1:6" ht="14.95" customHeight="1">
      <c r="A208" s="38"/>
      <c r="B208" s="38"/>
      <c r="C208" s="36"/>
      <c r="D208" s="36"/>
      <c r="E208" s="36"/>
      <c r="F208" s="44"/>
    </row>
    <row r="209" spans="1:6" ht="5.0999999999999996" customHeight="1">
      <c r="A209" s="38"/>
      <c r="B209" s="38"/>
      <c r="C209" s="36"/>
      <c r="D209" s="36"/>
      <c r="E209" s="36"/>
      <c r="F209" s="44"/>
    </row>
    <row r="210" spans="1:6" ht="10.199999999999999" customHeight="1">
      <c r="A210" s="25" t="s">
        <v>22</v>
      </c>
      <c r="B210" s="16"/>
      <c r="C210" s="16"/>
      <c r="D210" s="13"/>
      <c r="E210" s="26"/>
      <c r="F210" s="26" t="s">
        <v>123</v>
      </c>
    </row>
    <row r="211" spans="1:6" ht="10.199999999999999" customHeight="1">
      <c r="A211" s="16"/>
      <c r="B211" s="16"/>
      <c r="C211" s="16"/>
      <c r="D211" s="13"/>
      <c r="E211" s="26"/>
      <c r="F211" s="26" t="s">
        <v>116</v>
      </c>
    </row>
    <row r="212" spans="1:6" ht="10.199999999999999" customHeight="1">
      <c r="A212" s="16"/>
      <c r="B212" s="16"/>
      <c r="C212" s="16"/>
      <c r="D212" s="13"/>
      <c r="E212" s="26"/>
      <c r="F212" s="26" t="s">
        <v>113</v>
      </c>
    </row>
    <row r="213" spans="1:6" ht="5.0999999999999996" customHeight="1">
      <c r="A213" s="39"/>
      <c r="B213" s="39"/>
      <c r="C213" s="39"/>
      <c r="D213" s="40"/>
      <c r="E213" s="40"/>
      <c r="F213" s="40"/>
    </row>
    <row r="214" spans="1:6" ht="14.95" customHeight="1">
      <c r="A214" s="4"/>
      <c r="B214" s="33" t="s">
        <v>112</v>
      </c>
      <c r="C214" s="34" t="s">
        <v>0</v>
      </c>
      <c r="D214" s="34" t="s">
        <v>1</v>
      </c>
      <c r="E214" s="34" t="s">
        <v>2</v>
      </c>
      <c r="F214" s="35" t="s">
        <v>27</v>
      </c>
    </row>
    <row r="215" spans="1:6" ht="14.95" customHeight="1">
      <c r="A215" s="4"/>
      <c r="B215" s="38" t="s">
        <v>75</v>
      </c>
      <c r="C215" s="37" t="s">
        <v>24</v>
      </c>
      <c r="D215" s="37">
        <v>1</v>
      </c>
      <c r="E215" s="37">
        <v>6</v>
      </c>
      <c r="F215" s="50">
        <v>70.03</v>
      </c>
    </row>
    <row r="216" spans="1:6" ht="14.95" customHeight="1">
      <c r="A216" s="4"/>
      <c r="B216" s="38" t="s">
        <v>76</v>
      </c>
      <c r="C216" s="37" t="s">
        <v>23</v>
      </c>
      <c r="D216" s="37">
        <v>1</v>
      </c>
      <c r="E216" s="37">
        <v>5</v>
      </c>
      <c r="F216" s="50">
        <v>109.73</v>
      </c>
    </row>
    <row r="217" spans="1:6" ht="14.95" customHeight="1">
      <c r="A217" s="4"/>
      <c r="B217" s="38" t="s">
        <v>77</v>
      </c>
      <c r="C217" s="37" t="s">
        <v>25</v>
      </c>
      <c r="D217" s="37">
        <v>1</v>
      </c>
      <c r="E217" s="37">
        <v>4</v>
      </c>
      <c r="F217" s="50">
        <v>183.91</v>
      </c>
    </row>
    <row r="218" spans="1:6" ht="14.95" customHeight="1">
      <c r="A218" s="4"/>
      <c r="B218" s="38"/>
      <c r="C218" s="37"/>
      <c r="D218" s="37"/>
      <c r="E218" s="37"/>
      <c r="F218" s="44"/>
    </row>
    <row r="219" spans="1:6" ht="5.0999999999999996" customHeight="1">
      <c r="A219" s="4"/>
      <c r="B219" s="38"/>
      <c r="C219" s="37"/>
      <c r="D219" s="37"/>
      <c r="E219" s="37"/>
      <c r="F219" s="44"/>
    </row>
    <row r="220" spans="1:6" ht="10.199999999999999" customHeight="1">
      <c r="A220" s="25" t="s">
        <v>26</v>
      </c>
      <c r="B220" s="16"/>
      <c r="C220" s="16"/>
      <c r="D220" s="13"/>
      <c r="E220" s="26"/>
      <c r="F220" s="26" t="s">
        <v>122</v>
      </c>
    </row>
    <row r="221" spans="1:6" ht="10.199999999999999" customHeight="1">
      <c r="A221" s="16"/>
      <c r="B221" s="16"/>
      <c r="C221" s="16"/>
      <c r="D221" s="13"/>
      <c r="E221" s="26"/>
      <c r="F221" s="26" t="s">
        <v>115</v>
      </c>
    </row>
    <row r="222" spans="1:6" ht="10.199999999999999" customHeight="1">
      <c r="A222" s="16"/>
      <c r="B222" s="16"/>
      <c r="C222" s="16"/>
      <c r="D222" s="13"/>
      <c r="E222" s="26"/>
      <c r="F222" s="26" t="s">
        <v>114</v>
      </c>
    </row>
    <row r="223" spans="1:6" ht="5.0999999999999996" customHeight="1">
      <c r="A223" s="39"/>
      <c r="B223" s="39"/>
      <c r="C223" s="39"/>
      <c r="D223" s="40"/>
      <c r="E223" s="40"/>
      <c r="F223" s="40"/>
    </row>
    <row r="224" spans="1:6" ht="14.95" customHeight="1">
      <c r="A224" s="4"/>
      <c r="B224" s="33" t="s">
        <v>112</v>
      </c>
      <c r="C224" s="34" t="s">
        <v>0</v>
      </c>
      <c r="D224" s="34" t="s">
        <v>1</v>
      </c>
      <c r="E224" s="34" t="s">
        <v>2</v>
      </c>
      <c r="F224" s="35" t="s">
        <v>27</v>
      </c>
    </row>
    <row r="225" spans="1:6" ht="14.95" customHeight="1">
      <c r="A225" s="4"/>
      <c r="B225" s="38" t="s">
        <v>78</v>
      </c>
      <c r="C225" s="37" t="s">
        <v>24</v>
      </c>
      <c r="D225" s="37">
        <v>1</v>
      </c>
      <c r="E225" s="37">
        <v>6</v>
      </c>
      <c r="F225" s="50">
        <v>72.83</v>
      </c>
    </row>
    <row r="226" spans="1:6" ht="14.95" customHeight="1">
      <c r="A226" s="4"/>
      <c r="B226" s="38" t="s">
        <v>79</v>
      </c>
      <c r="C226" s="37" t="s">
        <v>23</v>
      </c>
      <c r="D226" s="37">
        <v>1</v>
      </c>
      <c r="E226" s="37">
        <v>5</v>
      </c>
      <c r="F226" s="50">
        <v>109.18</v>
      </c>
    </row>
    <row r="227" spans="1:6" ht="14.95" customHeight="1">
      <c r="A227" s="4"/>
      <c r="B227" s="38" t="s">
        <v>80</v>
      </c>
      <c r="C227" s="37" t="s">
        <v>25</v>
      </c>
      <c r="D227" s="37">
        <v>1</v>
      </c>
      <c r="E227" s="37">
        <v>4</v>
      </c>
      <c r="F227" s="50">
        <v>179.06</v>
      </c>
    </row>
    <row r="228" spans="1:6" ht="14.95" customHeight="1">
      <c r="A228" s="4"/>
      <c r="B228" s="38"/>
      <c r="C228" s="37"/>
      <c r="D228" s="37"/>
      <c r="E228" s="37"/>
      <c r="F228" s="44"/>
    </row>
    <row r="229" spans="1:6" ht="5.0999999999999996" customHeight="1">
      <c r="A229" s="38"/>
      <c r="B229" s="38"/>
      <c r="C229" s="37"/>
      <c r="D229" s="37"/>
      <c r="E229" s="37"/>
      <c r="F229" s="44"/>
    </row>
    <row r="230" spans="1:6" ht="10.199999999999999" customHeight="1">
      <c r="A230" s="25" t="s">
        <v>11</v>
      </c>
      <c r="B230" s="16"/>
      <c r="C230" s="16"/>
      <c r="D230" s="13"/>
      <c r="E230" s="26"/>
      <c r="F230" s="26" t="s">
        <v>117</v>
      </c>
    </row>
    <row r="231" spans="1:6" ht="10.199999999999999" customHeight="1">
      <c r="A231" s="16"/>
      <c r="B231" s="16"/>
      <c r="C231" s="16"/>
      <c r="D231" s="13"/>
      <c r="E231" s="26"/>
      <c r="F231" s="26" t="s">
        <v>119</v>
      </c>
    </row>
    <row r="232" spans="1:6" ht="10.199999999999999" customHeight="1">
      <c r="A232" s="16"/>
      <c r="B232" s="16"/>
      <c r="C232" s="16"/>
      <c r="D232" s="13"/>
      <c r="E232" s="26"/>
      <c r="F232" s="26" t="s">
        <v>118</v>
      </c>
    </row>
    <row r="233" spans="1:6" ht="5.0999999999999996" customHeight="1">
      <c r="A233" s="39"/>
      <c r="B233" s="39"/>
      <c r="C233" s="39"/>
      <c r="D233" s="40"/>
      <c r="E233" s="40"/>
      <c r="F233" s="40"/>
    </row>
    <row r="234" spans="1:6" ht="14.95" customHeight="1">
      <c r="A234" s="4"/>
      <c r="B234" s="33" t="s">
        <v>112</v>
      </c>
      <c r="C234" s="34" t="s">
        <v>0</v>
      </c>
      <c r="D234" s="34" t="s">
        <v>1</v>
      </c>
      <c r="E234" s="34" t="s">
        <v>2</v>
      </c>
      <c r="F234" s="35" t="s">
        <v>27</v>
      </c>
    </row>
    <row r="235" spans="1:6" ht="14.95" customHeight="1">
      <c r="A235" s="4"/>
      <c r="B235" s="38" t="s">
        <v>81</v>
      </c>
      <c r="C235" s="37">
        <v>75</v>
      </c>
      <c r="D235" s="37">
        <v>1</v>
      </c>
      <c r="E235" s="37">
        <v>2</v>
      </c>
      <c r="F235" s="50">
        <v>225.61</v>
      </c>
    </row>
    <row r="236" spans="1:6" ht="14.95" customHeight="1">
      <c r="A236" s="4"/>
      <c r="B236" s="38" t="s">
        <v>82</v>
      </c>
      <c r="C236" s="37">
        <v>90</v>
      </c>
      <c r="D236" s="37">
        <v>1</v>
      </c>
      <c r="E236" s="37">
        <v>1</v>
      </c>
      <c r="F236" s="50">
        <v>333.53</v>
      </c>
    </row>
    <row r="237" spans="1:6" ht="14.95" customHeight="1">
      <c r="A237" s="4"/>
      <c r="B237" s="38" t="s">
        <v>83</v>
      </c>
      <c r="C237" s="37">
        <v>110</v>
      </c>
      <c r="D237" s="37">
        <v>1</v>
      </c>
      <c r="E237" s="37">
        <v>1</v>
      </c>
      <c r="F237" s="50">
        <v>550.6</v>
      </c>
    </row>
    <row r="238" spans="1:6" ht="14.95" customHeight="1">
      <c r="A238" s="4"/>
      <c r="B238" s="38"/>
      <c r="C238" s="37"/>
      <c r="D238" s="37"/>
      <c r="E238" s="37"/>
      <c r="F238" s="44"/>
    </row>
    <row r="239" spans="1:6" ht="5.0999999999999996" customHeight="1">
      <c r="A239" s="38"/>
      <c r="B239" s="38"/>
      <c r="C239" s="36"/>
      <c r="D239" s="36"/>
      <c r="E239" s="36"/>
      <c r="F239" s="44"/>
    </row>
    <row r="240" spans="1:6" ht="10.199999999999999" customHeight="1">
      <c r="A240" s="25" t="s">
        <v>15</v>
      </c>
      <c r="B240" s="16"/>
      <c r="C240" s="16"/>
      <c r="D240" s="13"/>
      <c r="E240" s="26"/>
      <c r="F240" s="26" t="s">
        <v>124</v>
      </c>
    </row>
    <row r="241" spans="1:6" ht="10.199999999999999" customHeight="1">
      <c r="A241" s="16"/>
      <c r="B241" s="16"/>
      <c r="C241" s="16"/>
      <c r="D241" s="13"/>
      <c r="E241" s="26"/>
      <c r="F241" s="26" t="s">
        <v>125</v>
      </c>
    </row>
    <row r="242" spans="1:6" ht="10.199999999999999" customHeight="1">
      <c r="A242" s="16"/>
      <c r="B242" s="16"/>
      <c r="C242" s="16"/>
      <c r="D242" s="13"/>
      <c r="E242" s="26"/>
      <c r="F242" s="26" t="s">
        <v>139</v>
      </c>
    </row>
    <row r="243" spans="1:6" ht="5.0999999999999996" customHeight="1">
      <c r="A243" s="39"/>
      <c r="B243" s="39"/>
      <c r="C243" s="39"/>
      <c r="D243" s="40"/>
      <c r="E243" s="40"/>
      <c r="F243" s="40"/>
    </row>
    <row r="244" spans="1:6" ht="14.95" customHeight="1">
      <c r="A244" s="4"/>
      <c r="B244" s="33" t="s">
        <v>112</v>
      </c>
      <c r="C244" s="34" t="s">
        <v>0</v>
      </c>
      <c r="D244" s="34" t="s">
        <v>1</v>
      </c>
      <c r="E244" s="34" t="s">
        <v>2</v>
      </c>
      <c r="F244" s="35" t="s">
        <v>27</v>
      </c>
    </row>
    <row r="245" spans="1:6" ht="14.95" customHeight="1">
      <c r="A245" s="4"/>
      <c r="B245" s="38" t="s">
        <v>84</v>
      </c>
      <c r="C245" s="37" t="s">
        <v>24</v>
      </c>
      <c r="D245" s="37">
        <v>1</v>
      </c>
      <c r="E245" s="37">
        <v>2</v>
      </c>
      <c r="F245" s="50">
        <v>188.07</v>
      </c>
    </row>
    <row r="246" spans="1:6" ht="14.95" customHeight="1">
      <c r="A246" s="4"/>
      <c r="B246" s="38" t="s">
        <v>85</v>
      </c>
      <c r="C246" s="37" t="s">
        <v>23</v>
      </c>
      <c r="D246" s="37">
        <v>1</v>
      </c>
      <c r="E246" s="37">
        <v>1</v>
      </c>
      <c r="F246" s="50">
        <v>283.77999999999997</v>
      </c>
    </row>
    <row r="247" spans="1:6" ht="14.95" customHeight="1">
      <c r="A247" s="4"/>
      <c r="B247" s="38" t="s">
        <v>86</v>
      </c>
      <c r="C247" s="37" t="s">
        <v>25</v>
      </c>
      <c r="D247" s="37">
        <v>1</v>
      </c>
      <c r="E247" s="37">
        <v>1</v>
      </c>
      <c r="F247" s="50">
        <v>456.42</v>
      </c>
    </row>
    <row r="248" spans="1:6" ht="14.95" customHeight="1">
      <c r="A248" s="4"/>
      <c r="B248" s="38"/>
      <c r="C248" s="37"/>
      <c r="D248" s="37"/>
      <c r="E248" s="37"/>
      <c r="F248" s="44"/>
    </row>
    <row r="249" spans="1:6" ht="5.0999999999999996" customHeight="1">
      <c r="A249" s="38"/>
      <c r="B249" s="38"/>
      <c r="C249" s="37"/>
      <c r="D249" s="37"/>
      <c r="E249" s="37"/>
      <c r="F249" s="44"/>
    </row>
    <row r="250" spans="1:6" ht="10.199999999999999" customHeight="1">
      <c r="A250" s="25" t="s">
        <v>16</v>
      </c>
      <c r="B250" s="16"/>
      <c r="C250" s="16"/>
      <c r="D250" s="13"/>
      <c r="E250" s="26"/>
      <c r="F250" s="26" t="s">
        <v>126</v>
      </c>
    </row>
    <row r="251" spans="1:6" ht="10.199999999999999" customHeight="1">
      <c r="A251" s="16"/>
      <c r="B251" s="16"/>
      <c r="C251" s="16"/>
      <c r="D251" s="13"/>
      <c r="E251" s="26"/>
      <c r="F251" s="26" t="s">
        <v>127</v>
      </c>
    </row>
    <row r="252" spans="1:6" ht="10.199999999999999" customHeight="1">
      <c r="A252" s="16"/>
      <c r="B252" s="16"/>
      <c r="C252" s="16"/>
      <c r="D252" s="13"/>
      <c r="E252" s="26"/>
      <c r="F252" s="26" t="s">
        <v>128</v>
      </c>
    </row>
    <row r="253" spans="1:6" ht="5.0999999999999996" customHeight="1">
      <c r="A253" s="39"/>
      <c r="B253" s="39"/>
      <c r="C253" s="39"/>
      <c r="D253" s="40"/>
      <c r="E253" s="40"/>
      <c r="F253" s="40"/>
    </row>
    <row r="254" spans="1:6" ht="14.95" customHeight="1">
      <c r="A254" s="4"/>
      <c r="B254" s="33" t="s">
        <v>112</v>
      </c>
      <c r="C254" s="34" t="s">
        <v>0</v>
      </c>
      <c r="D254" s="34" t="s">
        <v>1</v>
      </c>
      <c r="E254" s="34" t="s">
        <v>2</v>
      </c>
      <c r="F254" s="35" t="s">
        <v>27</v>
      </c>
    </row>
    <row r="255" spans="1:6" ht="14.95" customHeight="1">
      <c r="A255" s="4"/>
      <c r="B255" s="38" t="s">
        <v>87</v>
      </c>
      <c r="C255" s="37">
        <v>75</v>
      </c>
      <c r="D255" s="37">
        <v>1</v>
      </c>
      <c r="E255" s="37">
        <v>4</v>
      </c>
      <c r="F255" s="50">
        <v>160.21</v>
      </c>
    </row>
    <row r="256" spans="1:6" ht="14.95" customHeight="1">
      <c r="A256" s="4"/>
      <c r="B256" s="38" t="s">
        <v>88</v>
      </c>
      <c r="C256" s="37">
        <v>90</v>
      </c>
      <c r="D256" s="37">
        <v>1</v>
      </c>
      <c r="E256" s="37">
        <v>1</v>
      </c>
      <c r="F256" s="50">
        <v>230.2</v>
      </c>
    </row>
    <row r="257" spans="1:6" ht="14.95" customHeight="1">
      <c r="A257" s="4"/>
      <c r="B257" s="38" t="s">
        <v>89</v>
      </c>
      <c r="C257" s="37">
        <v>110</v>
      </c>
      <c r="D257" s="37">
        <v>1</v>
      </c>
      <c r="E257" s="37">
        <v>1</v>
      </c>
      <c r="F257" s="50">
        <v>384.77</v>
      </c>
    </row>
    <row r="258" spans="1:6" ht="14.95" customHeight="1">
      <c r="A258" s="4"/>
      <c r="B258" s="38"/>
      <c r="C258" s="37"/>
      <c r="D258" s="37"/>
      <c r="E258" s="37"/>
      <c r="F258" s="44"/>
    </row>
    <row r="259" spans="1:6" ht="14.95" customHeight="1">
      <c r="A259" s="4"/>
      <c r="B259" s="38"/>
      <c r="C259" s="37"/>
      <c r="D259" s="37"/>
      <c r="E259" s="37"/>
      <c r="F259" s="44"/>
    </row>
    <row r="260" spans="1:6" ht="14.95" customHeight="1">
      <c r="A260" s="38"/>
      <c r="B260" s="38"/>
      <c r="C260" s="37"/>
      <c r="D260" s="37"/>
      <c r="E260" s="37"/>
      <c r="F260" s="44"/>
    </row>
    <row r="261" spans="1:6" ht="14.95" customHeight="1">
      <c r="A261" s="6"/>
      <c r="B261" s="6"/>
      <c r="C261" s="7"/>
      <c r="D261" s="7"/>
      <c r="E261" s="7"/>
      <c r="F261" s="48" t="s">
        <v>152</v>
      </c>
    </row>
    <row r="262" spans="1:6" ht="14.95" customHeight="1">
      <c r="A262" s="17"/>
      <c r="B262" s="17"/>
      <c r="C262" s="17"/>
      <c r="D262" s="22" t="s">
        <v>103</v>
      </c>
      <c r="E262" s="46"/>
      <c r="F262" s="549"/>
    </row>
    <row r="263" spans="1:6" ht="14.95" customHeight="1">
      <c r="A263" s="17"/>
      <c r="B263" s="17"/>
      <c r="C263" s="17"/>
      <c r="D263" s="22" t="s">
        <v>104</v>
      </c>
      <c r="E263" s="46"/>
      <c r="F263" s="549"/>
    </row>
    <row r="264" spans="1:6" ht="14.95" customHeight="1">
      <c r="A264" s="21" t="s">
        <v>2984</v>
      </c>
      <c r="B264" s="12"/>
      <c r="C264" s="10"/>
      <c r="D264" s="23" t="s">
        <v>105</v>
      </c>
      <c r="E264" s="47"/>
      <c r="F264" s="550"/>
    </row>
    <row r="265" spans="1:6" ht="4.95" customHeight="1"/>
    <row r="266" spans="1:6" ht="10.199999999999999" customHeight="1">
      <c r="A266" s="748" t="s">
        <v>21</v>
      </c>
      <c r="B266" s="748"/>
      <c r="C266" s="748"/>
      <c r="D266" s="748"/>
      <c r="E266" s="748"/>
      <c r="F266" s="27" t="s">
        <v>148</v>
      </c>
    </row>
    <row r="267" spans="1:6" ht="10.199999999999999" customHeight="1">
      <c r="A267" s="748"/>
      <c r="B267" s="748"/>
      <c r="C267" s="748"/>
      <c r="D267" s="748"/>
      <c r="E267" s="748"/>
      <c r="F267" s="28" t="s">
        <v>149</v>
      </c>
    </row>
    <row r="268" spans="1:6" ht="10.199999999999999" customHeight="1">
      <c r="A268" s="748"/>
      <c r="B268" s="748"/>
      <c r="C268" s="748"/>
      <c r="D268" s="748"/>
      <c r="E268" s="748"/>
      <c r="F268" s="28" t="s">
        <v>150</v>
      </c>
    </row>
    <row r="269" spans="1:6" ht="5.0999999999999996" customHeight="1">
      <c r="A269" s="45"/>
      <c r="B269" s="45"/>
      <c r="C269" s="45"/>
      <c r="D269" s="45"/>
      <c r="E269" s="45"/>
      <c r="F269" s="32"/>
    </row>
    <row r="270" spans="1:6" ht="10.199999999999999" customHeight="1">
      <c r="A270" s="25" t="s">
        <v>17</v>
      </c>
      <c r="B270" s="16"/>
      <c r="C270" s="16"/>
      <c r="D270" s="13"/>
      <c r="E270" s="26"/>
      <c r="F270" s="26" t="s">
        <v>129</v>
      </c>
    </row>
    <row r="271" spans="1:6" ht="10.199999999999999" customHeight="1">
      <c r="A271" s="16"/>
      <c r="B271" s="16"/>
      <c r="C271" s="16"/>
      <c r="D271" s="13"/>
      <c r="E271" s="26"/>
      <c r="F271" s="26" t="s">
        <v>130</v>
      </c>
    </row>
    <row r="272" spans="1:6" ht="10.199999999999999" customHeight="1">
      <c r="A272" s="16"/>
      <c r="B272" s="16"/>
      <c r="C272" s="16"/>
      <c r="D272" s="13"/>
      <c r="E272" s="26"/>
      <c r="F272" s="26" t="s">
        <v>131</v>
      </c>
    </row>
    <row r="273" spans="1:6" ht="5.0999999999999996" customHeight="1">
      <c r="A273" s="39"/>
      <c r="B273" s="39"/>
      <c r="C273" s="39"/>
      <c r="D273" s="40"/>
      <c r="E273" s="40"/>
      <c r="F273" s="40"/>
    </row>
    <row r="274" spans="1:6" ht="14.95" customHeight="1">
      <c r="A274" s="4"/>
      <c r="B274" s="33" t="s">
        <v>112</v>
      </c>
      <c r="C274" s="34" t="s">
        <v>0</v>
      </c>
      <c r="D274" s="34" t="s">
        <v>1</v>
      </c>
      <c r="E274" s="34" t="s">
        <v>2</v>
      </c>
      <c r="F274" s="35" t="s">
        <v>27</v>
      </c>
    </row>
    <row r="275" spans="1:6" ht="14.95" customHeight="1">
      <c r="A275" s="4"/>
      <c r="B275" s="38" t="s">
        <v>90</v>
      </c>
      <c r="C275" s="37" t="s">
        <v>24</v>
      </c>
      <c r="D275" s="37">
        <v>1</v>
      </c>
      <c r="E275" s="37">
        <v>4</v>
      </c>
      <c r="F275" s="50">
        <v>108.53</v>
      </c>
    </row>
    <row r="276" spans="1:6" ht="14.95" customHeight="1">
      <c r="A276" s="4"/>
      <c r="B276" s="38" t="s">
        <v>91</v>
      </c>
      <c r="C276" s="37" t="s">
        <v>23</v>
      </c>
      <c r="D276" s="37">
        <v>1</v>
      </c>
      <c r="E276" s="37">
        <v>2</v>
      </c>
      <c r="F276" s="50">
        <v>177.5</v>
      </c>
    </row>
    <row r="277" spans="1:6" ht="14.95" customHeight="1">
      <c r="A277" s="4"/>
      <c r="B277" s="38" t="s">
        <v>92</v>
      </c>
      <c r="C277" s="37" t="s">
        <v>25</v>
      </c>
      <c r="D277" s="37">
        <v>1</v>
      </c>
      <c r="E277" s="37">
        <v>1</v>
      </c>
      <c r="F277" s="50">
        <v>327.14</v>
      </c>
    </row>
    <row r="278" spans="1:6" ht="14.95" customHeight="1">
      <c r="A278" s="4"/>
      <c r="B278" s="38"/>
      <c r="C278" s="37"/>
      <c r="D278" s="37"/>
      <c r="E278" s="37"/>
      <c r="F278" s="44"/>
    </row>
    <row r="279" spans="1:6" ht="5.0999999999999996" customHeight="1">
      <c r="A279" s="38"/>
      <c r="B279" s="38"/>
      <c r="C279" s="37"/>
      <c r="D279" s="37"/>
      <c r="E279" s="37"/>
      <c r="F279" s="44"/>
    </row>
    <row r="280" spans="1:6" ht="10.199999999999999" customHeight="1">
      <c r="A280" s="25" t="s">
        <v>18</v>
      </c>
      <c r="B280" s="16"/>
      <c r="C280" s="16"/>
      <c r="D280" s="13"/>
      <c r="E280" s="26"/>
      <c r="F280" s="26" t="s">
        <v>132</v>
      </c>
    </row>
    <row r="281" spans="1:6" ht="10.199999999999999" customHeight="1">
      <c r="A281" s="16"/>
      <c r="B281" s="16"/>
      <c r="C281" s="16"/>
      <c r="D281" s="13"/>
      <c r="E281" s="26"/>
      <c r="F281" s="26" t="s">
        <v>133</v>
      </c>
    </row>
    <row r="282" spans="1:6" ht="10.199999999999999" customHeight="1">
      <c r="A282" s="16"/>
      <c r="B282" s="16"/>
      <c r="C282" s="16"/>
      <c r="D282" s="13"/>
      <c r="E282" s="26"/>
      <c r="F282" s="26" t="s">
        <v>134</v>
      </c>
    </row>
    <row r="283" spans="1:6" ht="5.0999999999999996" customHeight="1">
      <c r="A283" s="39"/>
      <c r="B283" s="39"/>
      <c r="C283" s="39"/>
      <c r="D283" s="40"/>
      <c r="E283" s="40"/>
      <c r="F283" s="40"/>
    </row>
    <row r="284" spans="1:6" ht="14.95" customHeight="1">
      <c r="A284" s="4"/>
      <c r="B284" s="33" t="s">
        <v>112</v>
      </c>
      <c r="C284" s="34" t="s">
        <v>0</v>
      </c>
      <c r="D284" s="34" t="s">
        <v>1</v>
      </c>
      <c r="E284" s="34" t="s">
        <v>2</v>
      </c>
      <c r="F284" s="35" t="s">
        <v>27</v>
      </c>
    </row>
    <row r="285" spans="1:6" ht="14.95" customHeight="1">
      <c r="A285" s="4"/>
      <c r="B285" s="38" t="s">
        <v>93</v>
      </c>
      <c r="C285" s="37" t="s">
        <v>24</v>
      </c>
      <c r="D285" s="37">
        <v>1</v>
      </c>
      <c r="E285" s="37">
        <v>4</v>
      </c>
      <c r="F285" s="50">
        <v>117.4</v>
      </c>
    </row>
    <row r="286" spans="1:6" ht="14.95" customHeight="1">
      <c r="A286" s="4"/>
      <c r="B286" s="38" t="s">
        <v>94</v>
      </c>
      <c r="C286" s="37" t="s">
        <v>23</v>
      </c>
      <c r="D286" s="37">
        <v>1</v>
      </c>
      <c r="E286" s="37">
        <v>2</v>
      </c>
      <c r="F286" s="50">
        <v>172.13</v>
      </c>
    </row>
    <row r="287" spans="1:6" ht="14.95" customHeight="1">
      <c r="A287" s="4"/>
      <c r="B287" s="38" t="s">
        <v>95</v>
      </c>
      <c r="C287" s="37" t="s">
        <v>25</v>
      </c>
      <c r="D287" s="37">
        <v>1</v>
      </c>
      <c r="E287" s="37">
        <v>1</v>
      </c>
      <c r="F287" s="50">
        <v>285.76</v>
      </c>
    </row>
    <row r="288" spans="1:6" ht="14.95" customHeight="1">
      <c r="A288" s="4"/>
      <c r="B288" s="4"/>
      <c r="C288" s="4"/>
      <c r="D288" s="4"/>
      <c r="E288" s="5"/>
      <c r="F288" s="19"/>
    </row>
    <row r="289" spans="1:6" ht="5.0999999999999996" customHeight="1">
      <c r="A289" s="41"/>
      <c r="B289" s="41"/>
      <c r="C289" s="42"/>
      <c r="D289" s="43"/>
      <c r="E289" s="41"/>
      <c r="F289" s="19"/>
    </row>
    <row r="321" spans="1:6" ht="14.95" customHeight="1">
      <c r="A321" s="41" t="s">
        <v>12</v>
      </c>
      <c r="B321" s="42" t="s">
        <v>20</v>
      </c>
      <c r="C321" s="43"/>
      <c r="D321" s="41" t="s">
        <v>13</v>
      </c>
      <c r="E321" s="19"/>
    </row>
    <row r="322" spans="1:6" ht="14.95" customHeight="1">
      <c r="A322" s="6"/>
      <c r="B322" s="6"/>
      <c r="C322" s="7"/>
      <c r="D322" s="7"/>
      <c r="E322" s="7"/>
      <c r="F322" s="48" t="s">
        <v>151</v>
      </c>
    </row>
  </sheetData>
  <mergeCells count="10">
    <mergeCell ref="F1:F3"/>
    <mergeCell ref="F66:F68"/>
    <mergeCell ref="A266:E268"/>
    <mergeCell ref="A5:E7"/>
    <mergeCell ref="A70:E72"/>
    <mergeCell ref="A196:E198"/>
    <mergeCell ref="F131:F133"/>
    <mergeCell ref="F192:F194"/>
    <mergeCell ref="F262:F264"/>
    <mergeCell ref="A135:E137"/>
  </mergeCells>
  <printOptions horizontalCentered="1" verticalCentered="1"/>
  <pageMargins left="0.70866141732283472" right="0.31496062992125984" top="3.937007874015748E-2" bottom="3.937007874015748E-2" header="0.19685039370078741" footer="0.19685039370078741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2EDE4-6F9D-4DFF-B2C3-280621A1E238}">
  <sheetPr codeName="Folha5">
    <tabColor theme="1"/>
  </sheetPr>
  <dimension ref="A1:M323"/>
  <sheetViews>
    <sheetView showGridLines="0" zoomScaleNormal="100" workbookViewId="0">
      <selection activeCell="A2" sqref="A2:I3"/>
    </sheetView>
  </sheetViews>
  <sheetFormatPr defaultColWidth="9.125" defaultRowHeight="12.75" customHeight="1"/>
  <cols>
    <col min="1" max="2" width="10.75" style="300" customWidth="1"/>
    <col min="3" max="3" width="11.375" style="300" bestFit="1" customWidth="1"/>
    <col min="4" max="4" width="10" style="300" customWidth="1"/>
    <col min="5" max="5" width="6.25" style="301" bestFit="1" customWidth="1"/>
    <col min="6" max="7" width="6.75" style="301" customWidth="1"/>
    <col min="8" max="9" width="7.25" style="301" customWidth="1"/>
    <col min="10" max="10" width="7.75" style="301" customWidth="1"/>
    <col min="11" max="12" width="3.75" style="301" customWidth="1"/>
    <col min="13" max="13" width="9" style="309" customWidth="1"/>
    <col min="14" max="16384" width="9.125" style="303"/>
  </cols>
  <sheetData>
    <row r="1" spans="1:13" ht="12.75" customHeight="1">
      <c r="J1" s="46"/>
      <c r="K1" s="549"/>
      <c r="M1" s="302"/>
    </row>
    <row r="2" spans="1:13" ht="12.75" customHeight="1">
      <c r="A2" s="734" t="s">
        <v>2983</v>
      </c>
      <c r="B2" s="734"/>
      <c r="C2" s="734"/>
      <c r="D2" s="734"/>
      <c r="E2" s="734"/>
      <c r="F2" s="734"/>
      <c r="G2" s="734"/>
      <c r="H2" s="734"/>
      <c r="I2" s="734"/>
      <c r="J2" s="46"/>
      <c r="K2" s="549"/>
      <c r="M2" s="302"/>
    </row>
    <row r="3" spans="1:13" ht="12.75" customHeight="1">
      <c r="A3" s="734"/>
      <c r="B3" s="734"/>
      <c r="C3" s="734"/>
      <c r="D3" s="734"/>
      <c r="E3" s="734"/>
      <c r="F3" s="734"/>
      <c r="G3" s="734"/>
      <c r="H3" s="734"/>
      <c r="I3" s="734"/>
      <c r="J3" s="46"/>
      <c r="K3" s="549"/>
      <c r="L3" s="304"/>
      <c r="M3" s="305"/>
    </row>
    <row r="4" spans="1:13" ht="12.75" customHeight="1">
      <c r="A4" s="306"/>
      <c r="B4" s="307"/>
      <c r="C4" s="307"/>
      <c r="D4" s="307"/>
      <c r="E4" s="308"/>
    </row>
    <row r="5" spans="1:13" ht="12.75" customHeight="1">
      <c r="A5" s="310" t="s">
        <v>10</v>
      </c>
      <c r="B5" s="311"/>
      <c r="C5" s="311"/>
      <c r="D5" s="311"/>
      <c r="E5" s="311"/>
      <c r="F5" s="312"/>
      <c r="G5" s="312"/>
      <c r="H5" s="312"/>
      <c r="I5" s="312"/>
      <c r="J5" s="313" t="s">
        <v>106</v>
      </c>
      <c r="K5" s="312"/>
      <c r="L5" s="312"/>
      <c r="M5" s="314"/>
    </row>
    <row r="6" spans="1:13" ht="12.75" customHeight="1">
      <c r="A6" s="315"/>
      <c r="B6" s="311"/>
      <c r="C6" s="311"/>
      <c r="D6" s="311"/>
      <c r="E6" s="311"/>
      <c r="F6" s="312"/>
      <c r="G6" s="312"/>
      <c r="H6" s="312"/>
      <c r="I6" s="312"/>
      <c r="J6" s="313" t="s">
        <v>107</v>
      </c>
      <c r="K6" s="312"/>
      <c r="L6" s="312"/>
      <c r="M6" s="314"/>
    </row>
    <row r="7" spans="1:13" s="319" customFormat="1" ht="12.75" customHeight="1">
      <c r="A7" s="316"/>
      <c r="B7" s="317"/>
      <c r="C7" s="317"/>
      <c r="D7" s="317"/>
      <c r="E7" s="317"/>
      <c r="F7" s="317"/>
      <c r="G7" s="317"/>
      <c r="H7" s="317"/>
      <c r="I7" s="317"/>
      <c r="J7" s="313" t="s">
        <v>108</v>
      </c>
      <c r="K7" s="317"/>
      <c r="L7" s="317"/>
      <c r="M7" s="318"/>
    </row>
    <row r="8" spans="1:13" ht="5.95" customHeight="1" thickBot="1">
      <c r="A8" s="320"/>
      <c r="B8" s="321"/>
      <c r="C8" s="321"/>
      <c r="D8" s="321"/>
      <c r="E8" s="321"/>
      <c r="F8" s="321"/>
      <c r="G8" s="321"/>
      <c r="H8" s="321"/>
      <c r="I8" s="321"/>
      <c r="J8" s="321"/>
      <c r="K8" s="321"/>
      <c r="L8" s="321"/>
    </row>
    <row r="9" spans="1:13" s="327" customFormat="1" ht="12.75" customHeight="1" thickBot="1">
      <c r="A9" s="322"/>
      <c r="B9" s="322"/>
      <c r="C9" s="323" t="s">
        <v>146</v>
      </c>
      <c r="D9" s="324" t="s">
        <v>0</v>
      </c>
      <c r="E9" s="324" t="s">
        <v>1876</v>
      </c>
      <c r="F9" s="740" t="s">
        <v>1877</v>
      </c>
      <c r="G9" s="741"/>
      <c r="H9" s="730" t="s">
        <v>1878</v>
      </c>
      <c r="I9" s="735"/>
      <c r="J9" s="324" t="s">
        <v>1879</v>
      </c>
      <c r="K9" s="324" t="s">
        <v>1</v>
      </c>
      <c r="L9" s="324" t="s">
        <v>2</v>
      </c>
      <c r="M9" s="326" t="s">
        <v>1880</v>
      </c>
    </row>
    <row r="10" spans="1:13" s="327" customFormat="1" ht="12.75" customHeight="1">
      <c r="C10" s="328" t="s">
        <v>1881</v>
      </c>
      <c r="D10" s="329">
        <v>20</v>
      </c>
      <c r="E10" s="330">
        <v>16</v>
      </c>
      <c r="F10" s="751">
        <v>84</v>
      </c>
      <c r="G10" s="751"/>
      <c r="H10" s="752">
        <v>44</v>
      </c>
      <c r="I10" s="752"/>
      <c r="J10" s="331">
        <v>4.7600000000000003E-2</v>
      </c>
      <c r="K10" s="330">
        <v>10</v>
      </c>
      <c r="L10" s="330">
        <v>360</v>
      </c>
      <c r="M10" s="332">
        <v>1.946</v>
      </c>
    </row>
    <row r="11" spans="1:13" s="327" customFormat="1" ht="12.75" customHeight="1">
      <c r="C11" s="333" t="s">
        <v>1882</v>
      </c>
      <c r="D11" s="334">
        <v>25</v>
      </c>
      <c r="E11" s="330">
        <v>16</v>
      </c>
      <c r="F11" s="749">
        <v>98</v>
      </c>
      <c r="G11" s="749"/>
      <c r="H11" s="750">
        <v>52</v>
      </c>
      <c r="I11" s="750"/>
      <c r="J11" s="331">
        <v>8.2900000000000001E-2</v>
      </c>
      <c r="K11" s="330">
        <v>10</v>
      </c>
      <c r="L11" s="330">
        <v>210</v>
      </c>
      <c r="M11" s="332">
        <v>2.3450000000000002</v>
      </c>
    </row>
    <row r="12" spans="1:13" s="327" customFormat="1" ht="12.75" customHeight="1">
      <c r="C12" s="333" t="s">
        <v>1883</v>
      </c>
      <c r="D12" s="334">
        <v>32</v>
      </c>
      <c r="E12" s="330">
        <v>16</v>
      </c>
      <c r="F12" s="749">
        <v>113</v>
      </c>
      <c r="G12" s="749"/>
      <c r="H12" s="750">
        <v>62</v>
      </c>
      <c r="I12" s="750"/>
      <c r="J12" s="331">
        <v>0.13159999999999999</v>
      </c>
      <c r="K12" s="330">
        <v>10</v>
      </c>
      <c r="L12" s="330">
        <v>130</v>
      </c>
      <c r="M12" s="332">
        <v>3.3730000000000002</v>
      </c>
    </row>
    <row r="13" spans="1:13" s="327" customFormat="1" ht="12.75" customHeight="1">
      <c r="C13" s="333" t="s">
        <v>1884</v>
      </c>
      <c r="D13" s="334">
        <v>40</v>
      </c>
      <c r="E13" s="330">
        <v>16</v>
      </c>
      <c r="F13" s="749">
        <v>131</v>
      </c>
      <c r="G13" s="749"/>
      <c r="H13" s="750">
        <v>72</v>
      </c>
      <c r="I13" s="750"/>
      <c r="J13" s="331">
        <v>0.18430000000000002</v>
      </c>
      <c r="K13" s="330">
        <v>10</v>
      </c>
      <c r="L13" s="330">
        <v>80</v>
      </c>
      <c r="M13" s="332">
        <v>5.1559999999999997</v>
      </c>
    </row>
    <row r="14" spans="1:13" s="327" customFormat="1" ht="12.75" customHeight="1">
      <c r="C14" s="333" t="s">
        <v>1885</v>
      </c>
      <c r="D14" s="334">
        <v>50</v>
      </c>
      <c r="E14" s="330">
        <v>16</v>
      </c>
      <c r="F14" s="749">
        <v>166</v>
      </c>
      <c r="G14" s="749"/>
      <c r="H14" s="750">
        <v>86</v>
      </c>
      <c r="I14" s="750"/>
      <c r="J14" s="331">
        <v>0.33189999999999997</v>
      </c>
      <c r="K14" s="330">
        <v>1</v>
      </c>
      <c r="L14" s="330">
        <v>50</v>
      </c>
      <c r="M14" s="332">
        <v>8.0399999999999991</v>
      </c>
    </row>
    <row r="15" spans="1:13" s="327" customFormat="1" ht="12.75" customHeight="1">
      <c r="C15" s="333" t="s">
        <v>1886</v>
      </c>
      <c r="D15" s="334">
        <v>63</v>
      </c>
      <c r="E15" s="330">
        <v>16</v>
      </c>
      <c r="F15" s="749">
        <v>205</v>
      </c>
      <c r="G15" s="749"/>
      <c r="H15" s="750">
        <v>104</v>
      </c>
      <c r="I15" s="750"/>
      <c r="J15" s="331">
        <v>0.53810000000000002</v>
      </c>
      <c r="K15" s="330">
        <v>1</v>
      </c>
      <c r="L15" s="330">
        <v>28</v>
      </c>
      <c r="M15" s="332">
        <v>13.323</v>
      </c>
    </row>
    <row r="16" spans="1:13" s="327" customFormat="1" ht="12.75" customHeight="1">
      <c r="C16" s="333" t="s">
        <v>1887</v>
      </c>
      <c r="D16" s="334">
        <v>75</v>
      </c>
      <c r="E16" s="330">
        <v>10</v>
      </c>
      <c r="F16" s="749">
        <v>232</v>
      </c>
      <c r="G16" s="749"/>
      <c r="H16" s="750">
        <v>131</v>
      </c>
      <c r="I16" s="750"/>
      <c r="J16" s="331">
        <v>0.8306</v>
      </c>
      <c r="K16" s="330">
        <v>1</v>
      </c>
      <c r="L16" s="330">
        <v>16</v>
      </c>
      <c r="M16" s="332">
        <v>22.78</v>
      </c>
    </row>
    <row r="17" spans="1:13" s="327" customFormat="1" ht="12.75" customHeight="1">
      <c r="C17" s="333" t="s">
        <v>1888</v>
      </c>
      <c r="D17" s="334">
        <v>90</v>
      </c>
      <c r="E17" s="330">
        <v>10</v>
      </c>
      <c r="F17" s="749">
        <v>257</v>
      </c>
      <c r="G17" s="749"/>
      <c r="H17" s="750">
        <v>154</v>
      </c>
      <c r="I17" s="750"/>
      <c r="J17" s="331">
        <v>1.2479</v>
      </c>
      <c r="K17" s="330">
        <v>1</v>
      </c>
      <c r="L17" s="330">
        <v>8</v>
      </c>
      <c r="M17" s="332">
        <v>34.906999999999996</v>
      </c>
    </row>
    <row r="18" spans="1:13" s="327" customFormat="1" ht="12.75" customHeight="1">
      <c r="C18" s="333" t="s">
        <v>1889</v>
      </c>
      <c r="D18" s="334">
        <v>110</v>
      </c>
      <c r="E18" s="330">
        <v>10</v>
      </c>
      <c r="F18" s="749">
        <v>299</v>
      </c>
      <c r="G18" s="749"/>
      <c r="H18" s="750">
        <v>183</v>
      </c>
      <c r="I18" s="750"/>
      <c r="J18" s="331">
        <v>2.1324000000000001</v>
      </c>
      <c r="K18" s="330">
        <v>1</v>
      </c>
      <c r="L18" s="330">
        <v>5</v>
      </c>
      <c r="M18" s="332">
        <v>80.820999999999998</v>
      </c>
    </row>
    <row r="19" spans="1:13" s="327" customFormat="1" ht="12.75" customHeight="1">
      <c r="C19" s="335"/>
      <c r="D19" s="336"/>
      <c r="E19" s="337"/>
      <c r="F19" s="337"/>
      <c r="G19" s="337"/>
      <c r="H19" s="338"/>
      <c r="I19" s="338"/>
      <c r="J19" s="339"/>
      <c r="K19" s="340"/>
      <c r="L19" s="337"/>
      <c r="M19" s="341"/>
    </row>
    <row r="20" spans="1:13" s="327" customFormat="1" ht="12.75" customHeight="1">
      <c r="A20" s="342"/>
      <c r="B20" s="343"/>
      <c r="C20" s="343"/>
      <c r="D20" s="343"/>
      <c r="E20" s="344"/>
      <c r="F20" s="345"/>
      <c r="G20" s="345"/>
      <c r="H20" s="345"/>
      <c r="I20" s="345"/>
      <c r="J20" s="345"/>
      <c r="K20" s="345"/>
      <c r="L20" s="345"/>
      <c r="M20" s="346"/>
    </row>
    <row r="21" spans="1:13" s="327" customFormat="1" ht="12.75" customHeight="1">
      <c r="A21" s="347" t="s">
        <v>1890</v>
      </c>
      <c r="B21" s="348"/>
      <c r="C21" s="348"/>
      <c r="D21" s="348"/>
      <c r="E21" s="348"/>
      <c r="F21" s="312"/>
      <c r="G21" s="312"/>
      <c r="H21" s="312"/>
      <c r="I21" s="312"/>
      <c r="J21" s="349" t="s">
        <v>1891</v>
      </c>
      <c r="K21" s="349"/>
      <c r="L21" s="349"/>
      <c r="M21" s="350"/>
    </row>
    <row r="22" spans="1:13" s="327" customFormat="1" ht="12.75" customHeight="1">
      <c r="A22" s="351"/>
      <c r="B22" s="348"/>
      <c r="C22" s="348"/>
      <c r="D22" s="348"/>
      <c r="E22" s="348"/>
      <c r="F22" s="312"/>
      <c r="G22" s="312"/>
      <c r="H22" s="312"/>
      <c r="I22" s="312"/>
      <c r="J22" s="349" t="s">
        <v>1892</v>
      </c>
      <c r="K22" s="349"/>
      <c r="L22" s="349"/>
      <c r="M22" s="350"/>
    </row>
    <row r="23" spans="1:13" s="327" customFormat="1" ht="12.75" customHeight="1">
      <c r="A23" s="352"/>
      <c r="B23" s="317"/>
      <c r="C23" s="317"/>
      <c r="D23" s="317"/>
      <c r="E23" s="317"/>
      <c r="F23" s="317"/>
      <c r="G23" s="317"/>
      <c r="H23" s="317"/>
      <c r="I23" s="317"/>
      <c r="J23" s="349" t="s">
        <v>1893</v>
      </c>
      <c r="K23" s="349"/>
      <c r="L23" s="349"/>
      <c r="M23" s="353"/>
    </row>
    <row r="24" spans="1:13" s="327" customFormat="1" ht="5.95" customHeight="1" thickBot="1">
      <c r="A24" s="320"/>
      <c r="B24" s="321"/>
      <c r="C24" s="321"/>
      <c r="D24" s="321"/>
      <c r="E24" s="321"/>
      <c r="F24" s="321"/>
      <c r="G24" s="321"/>
      <c r="H24" s="321"/>
      <c r="I24" s="321"/>
      <c r="J24" s="321"/>
      <c r="K24" s="321"/>
      <c r="L24" s="321"/>
      <c r="M24" s="309"/>
    </row>
    <row r="25" spans="1:13" s="327" customFormat="1" ht="12.75" customHeight="1" thickBot="1">
      <c r="A25" s="321"/>
      <c r="B25" s="321"/>
      <c r="C25" s="323" t="s">
        <v>146</v>
      </c>
      <c r="D25" s="323" t="s">
        <v>0</v>
      </c>
      <c r="E25" s="323" t="s">
        <v>1876</v>
      </c>
      <c r="F25" s="738" t="s">
        <v>1877</v>
      </c>
      <c r="G25" s="742"/>
      <c r="H25" s="743" t="s">
        <v>1878</v>
      </c>
      <c r="I25" s="744"/>
      <c r="J25" s="323" t="s">
        <v>1879</v>
      </c>
      <c r="K25" s="323" t="s">
        <v>1</v>
      </c>
      <c r="L25" s="323" t="s">
        <v>2</v>
      </c>
      <c r="M25" s="355" t="s">
        <v>1880</v>
      </c>
    </row>
    <row r="26" spans="1:13" s="327" customFormat="1" ht="12.75" customHeight="1">
      <c r="A26" s="300"/>
      <c r="B26" s="300"/>
      <c r="C26" s="328" t="s">
        <v>1894</v>
      </c>
      <c r="D26" s="329" t="s">
        <v>1895</v>
      </c>
      <c r="E26" s="330">
        <v>16</v>
      </c>
      <c r="F26" s="751">
        <v>98</v>
      </c>
      <c r="G26" s="751"/>
      <c r="H26" s="752">
        <v>52</v>
      </c>
      <c r="I26" s="752"/>
      <c r="J26" s="331">
        <v>6.7400000000000002E-2</v>
      </c>
      <c r="K26" s="330">
        <v>10</v>
      </c>
      <c r="L26" s="330">
        <v>260</v>
      </c>
      <c r="M26" s="332">
        <v>2.2250000000000001</v>
      </c>
    </row>
    <row r="27" spans="1:13" s="327" customFormat="1" ht="12.75" customHeight="1">
      <c r="A27" s="300"/>
      <c r="B27" s="300"/>
      <c r="C27" s="333" t="s">
        <v>1896</v>
      </c>
      <c r="D27" s="334" t="s">
        <v>1897</v>
      </c>
      <c r="E27" s="330">
        <v>16</v>
      </c>
      <c r="F27" s="749">
        <v>111</v>
      </c>
      <c r="G27" s="749"/>
      <c r="H27" s="750">
        <v>62</v>
      </c>
      <c r="I27" s="750"/>
      <c r="J27" s="331">
        <v>0.1124</v>
      </c>
      <c r="K27" s="330">
        <v>10</v>
      </c>
      <c r="L27" s="330">
        <v>150</v>
      </c>
      <c r="M27" s="332">
        <v>3.0920000000000001</v>
      </c>
    </row>
    <row r="28" spans="1:13" s="327" customFormat="1" ht="12.75" customHeight="1">
      <c r="A28" s="300"/>
      <c r="B28" s="300"/>
      <c r="C28" s="333" t="s">
        <v>1898</v>
      </c>
      <c r="D28" s="334" t="s">
        <v>1899</v>
      </c>
      <c r="E28" s="330">
        <v>16</v>
      </c>
      <c r="F28" s="749">
        <v>129</v>
      </c>
      <c r="G28" s="749"/>
      <c r="H28" s="750">
        <v>72</v>
      </c>
      <c r="I28" s="750"/>
      <c r="J28" s="331">
        <v>0.16600000000000001</v>
      </c>
      <c r="K28" s="330">
        <v>10</v>
      </c>
      <c r="L28" s="330">
        <v>90</v>
      </c>
      <c r="M28" s="332">
        <v>4.6580000000000004</v>
      </c>
    </row>
    <row r="29" spans="1:13" s="327" customFormat="1" ht="12.75" customHeight="1">
      <c r="A29" s="300"/>
      <c r="B29" s="300"/>
      <c r="C29" s="333" t="s">
        <v>1900</v>
      </c>
      <c r="D29" s="334" t="s">
        <v>1901</v>
      </c>
      <c r="E29" s="330">
        <v>16</v>
      </c>
      <c r="F29" s="749">
        <v>157</v>
      </c>
      <c r="G29" s="749"/>
      <c r="H29" s="750">
        <v>86</v>
      </c>
      <c r="I29" s="750"/>
      <c r="J29" s="331">
        <v>0.26800000000000002</v>
      </c>
      <c r="K29" s="330">
        <v>1</v>
      </c>
      <c r="L29" s="330">
        <v>60</v>
      </c>
      <c r="M29" s="332">
        <v>7.4260000000000002</v>
      </c>
    </row>
    <row r="30" spans="1:13" s="327" customFormat="1" ht="12.75" customHeight="1">
      <c r="A30" s="300"/>
      <c r="B30" s="300"/>
      <c r="C30" s="333" t="s">
        <v>1902</v>
      </c>
      <c r="D30" s="334" t="s">
        <v>1903</v>
      </c>
      <c r="E30" s="330">
        <v>16</v>
      </c>
      <c r="F30" s="749">
        <v>195</v>
      </c>
      <c r="G30" s="749"/>
      <c r="H30" s="750">
        <v>105</v>
      </c>
      <c r="I30" s="750"/>
      <c r="J30" s="331">
        <v>0.45465</v>
      </c>
      <c r="K30" s="330">
        <v>1</v>
      </c>
      <c r="L30" s="330">
        <v>30</v>
      </c>
      <c r="M30" s="332">
        <v>11.4</v>
      </c>
    </row>
    <row r="31" spans="1:13" s="327" customFormat="1" ht="12.75" customHeight="1">
      <c r="A31" s="300"/>
      <c r="B31" s="300"/>
      <c r="C31" s="333" t="s">
        <v>1904</v>
      </c>
      <c r="D31" s="334" t="s">
        <v>1905</v>
      </c>
      <c r="E31" s="330">
        <v>10</v>
      </c>
      <c r="F31" s="749">
        <v>213</v>
      </c>
      <c r="G31" s="749"/>
      <c r="H31" s="750">
        <v>131</v>
      </c>
      <c r="I31" s="750"/>
      <c r="J31" s="331">
        <v>0.71204999999999996</v>
      </c>
      <c r="K31" s="330">
        <v>1</v>
      </c>
      <c r="L31" s="330">
        <v>18</v>
      </c>
      <c r="M31" s="332">
        <v>19.806999999999999</v>
      </c>
    </row>
    <row r="32" spans="1:13" s="327" customFormat="1" ht="12.75" customHeight="1">
      <c r="A32" s="300"/>
      <c r="B32" s="300"/>
      <c r="C32" s="333" t="s">
        <v>1906</v>
      </c>
      <c r="D32" s="334" t="s">
        <v>1907</v>
      </c>
      <c r="E32" s="330">
        <v>10</v>
      </c>
      <c r="F32" s="749">
        <v>245</v>
      </c>
      <c r="G32" s="749"/>
      <c r="H32" s="750">
        <v>154</v>
      </c>
      <c r="I32" s="750"/>
      <c r="J32" s="331">
        <v>1.0632999999999999</v>
      </c>
      <c r="K32" s="330">
        <v>1</v>
      </c>
      <c r="L32" s="330">
        <v>10</v>
      </c>
      <c r="M32" s="332">
        <v>31.058</v>
      </c>
    </row>
    <row r="33" spans="1:13" s="327" customFormat="1" ht="12.75" customHeight="1">
      <c r="A33" s="300"/>
      <c r="B33" s="300"/>
      <c r="C33" s="333" t="s">
        <v>1908</v>
      </c>
      <c r="D33" s="334" t="s">
        <v>1909</v>
      </c>
      <c r="E33" s="330">
        <v>10</v>
      </c>
      <c r="F33" s="749">
        <v>280</v>
      </c>
      <c r="G33" s="749"/>
      <c r="H33" s="750">
        <v>191</v>
      </c>
      <c r="I33" s="750"/>
      <c r="J33" s="331">
        <v>1.7398</v>
      </c>
      <c r="K33" s="330">
        <v>1</v>
      </c>
      <c r="L33" s="330">
        <v>6</v>
      </c>
      <c r="M33" s="332">
        <v>54.573999999999998</v>
      </c>
    </row>
    <row r="34" spans="1:13" s="327" customFormat="1" ht="12.75" customHeight="1">
      <c r="A34" s="356"/>
      <c r="B34" s="356"/>
      <c r="C34" s="356"/>
      <c r="D34" s="356"/>
      <c r="M34" s="357"/>
    </row>
    <row r="35" spans="1:13" s="327" customFormat="1" ht="12.75" customHeight="1">
      <c r="M35" s="357"/>
    </row>
    <row r="36" spans="1:13" s="327" customFormat="1" ht="12.75" customHeight="1">
      <c r="A36" s="310" t="s">
        <v>408</v>
      </c>
      <c r="B36" s="352"/>
      <c r="C36" s="351"/>
      <c r="D36" s="351"/>
      <c r="E36" s="348"/>
      <c r="F36" s="348"/>
      <c r="G36" s="348"/>
      <c r="H36" s="348"/>
      <c r="I36" s="348"/>
      <c r="J36" s="358" t="s">
        <v>1910</v>
      </c>
      <c r="K36" s="359"/>
      <c r="L36" s="359"/>
      <c r="M36" s="360"/>
    </row>
    <row r="37" spans="1:13" s="327" customFormat="1" ht="12.75" customHeight="1">
      <c r="A37" s="352"/>
      <c r="B37" s="352"/>
      <c r="C37" s="351"/>
      <c r="D37" s="351"/>
      <c r="E37" s="348"/>
      <c r="F37" s="348"/>
      <c r="G37" s="348"/>
      <c r="H37" s="348"/>
      <c r="I37" s="348"/>
      <c r="J37" s="358" t="s">
        <v>1911</v>
      </c>
      <c r="K37" s="359"/>
      <c r="L37" s="359"/>
      <c r="M37" s="360"/>
    </row>
    <row r="38" spans="1:13" s="327" customFormat="1" ht="12.75" customHeight="1">
      <c r="A38" s="352"/>
      <c r="B38" s="317"/>
      <c r="C38" s="317"/>
      <c r="D38" s="317"/>
      <c r="E38" s="317"/>
      <c r="F38" s="317"/>
      <c r="G38" s="317"/>
      <c r="H38" s="317"/>
      <c r="I38" s="317"/>
      <c r="J38" s="358" t="s">
        <v>411</v>
      </c>
      <c r="K38" s="361"/>
      <c r="L38" s="361"/>
      <c r="M38" s="360"/>
    </row>
    <row r="39" spans="1:13" s="327" customFormat="1" ht="5.95" customHeight="1" thickBot="1">
      <c r="A39" s="320"/>
      <c r="B39" s="321"/>
      <c r="C39" s="321"/>
      <c r="D39" s="321"/>
      <c r="E39" s="321"/>
      <c r="F39" s="321"/>
      <c r="G39" s="321"/>
      <c r="H39" s="321"/>
      <c r="I39" s="321"/>
      <c r="J39" s="321"/>
      <c r="K39" s="321"/>
      <c r="L39" s="321"/>
      <c r="M39" s="309"/>
    </row>
    <row r="40" spans="1:13" s="327" customFormat="1" ht="12.75" customHeight="1" thickBot="1">
      <c r="A40" s="362"/>
      <c r="B40" s="362"/>
      <c r="C40" s="323" t="s">
        <v>146</v>
      </c>
      <c r="D40" s="323" t="s">
        <v>0</v>
      </c>
      <c r="E40" s="323" t="s">
        <v>1876</v>
      </c>
      <c r="F40" s="738" t="s">
        <v>1877</v>
      </c>
      <c r="G40" s="742"/>
      <c r="H40" s="743" t="s">
        <v>1878</v>
      </c>
      <c r="I40" s="744"/>
      <c r="J40" s="323" t="s">
        <v>1879</v>
      </c>
      <c r="K40" s="323" t="s">
        <v>1</v>
      </c>
      <c r="L40" s="323" t="s">
        <v>2</v>
      </c>
      <c r="M40" s="355" t="s">
        <v>1880</v>
      </c>
    </row>
    <row r="41" spans="1:13" s="327" customFormat="1" ht="12.75" customHeight="1">
      <c r="A41" s="303"/>
      <c r="B41" s="303"/>
      <c r="C41" s="328" t="s">
        <v>1912</v>
      </c>
      <c r="D41" s="329">
        <v>20</v>
      </c>
      <c r="E41" s="330">
        <v>16</v>
      </c>
      <c r="F41" s="751">
        <v>49</v>
      </c>
      <c r="G41" s="751"/>
      <c r="H41" s="752">
        <v>44</v>
      </c>
      <c r="I41" s="752"/>
      <c r="J41" s="331">
        <v>2.9000000000000001E-2</v>
      </c>
      <c r="K41" s="330">
        <v>10</v>
      </c>
      <c r="L41" s="330">
        <v>680</v>
      </c>
      <c r="M41" s="332">
        <v>1.5349999999999999</v>
      </c>
    </row>
    <row r="42" spans="1:13" s="327" customFormat="1" ht="12.75" customHeight="1">
      <c r="A42" s="303"/>
      <c r="B42" s="303"/>
      <c r="C42" s="328" t="s">
        <v>1913</v>
      </c>
      <c r="D42" s="329">
        <v>25</v>
      </c>
      <c r="E42" s="330">
        <v>16</v>
      </c>
      <c r="F42" s="749">
        <v>55</v>
      </c>
      <c r="G42" s="749"/>
      <c r="H42" s="750">
        <v>52</v>
      </c>
      <c r="I42" s="750"/>
      <c r="J42" s="331">
        <v>4.6600000000000003E-2</v>
      </c>
      <c r="K42" s="330">
        <v>10</v>
      </c>
      <c r="L42" s="330">
        <v>390</v>
      </c>
      <c r="M42" s="332">
        <v>1.85</v>
      </c>
    </row>
    <row r="43" spans="1:13" s="327" customFormat="1" ht="12.75" customHeight="1">
      <c r="A43" s="300"/>
      <c r="B43" s="300"/>
      <c r="C43" s="328" t="s">
        <v>1914</v>
      </c>
      <c r="D43" s="329">
        <v>32</v>
      </c>
      <c r="E43" s="330">
        <v>16</v>
      </c>
      <c r="F43" s="749">
        <v>63</v>
      </c>
      <c r="G43" s="749"/>
      <c r="H43" s="750">
        <v>62</v>
      </c>
      <c r="I43" s="750"/>
      <c r="J43" s="331">
        <v>7.4999999999999997E-2</v>
      </c>
      <c r="K43" s="330">
        <v>10</v>
      </c>
      <c r="L43" s="330">
        <v>240</v>
      </c>
      <c r="M43" s="332">
        <v>2.2559999999999998</v>
      </c>
    </row>
    <row r="44" spans="1:13" s="327" customFormat="1" ht="12.75" customHeight="1">
      <c r="A44" s="303"/>
      <c r="B44" s="303"/>
      <c r="C44" s="328" t="s">
        <v>1915</v>
      </c>
      <c r="D44" s="329">
        <v>40</v>
      </c>
      <c r="E44" s="330">
        <v>16</v>
      </c>
      <c r="F44" s="749">
        <v>70</v>
      </c>
      <c r="G44" s="749"/>
      <c r="H44" s="750">
        <v>72</v>
      </c>
      <c r="I44" s="750"/>
      <c r="J44" s="331">
        <v>0.105</v>
      </c>
      <c r="K44" s="330">
        <v>10</v>
      </c>
      <c r="L44" s="330">
        <v>160</v>
      </c>
      <c r="M44" s="332">
        <v>3.6030000000000002</v>
      </c>
    </row>
    <row r="45" spans="1:13" s="327" customFormat="1" ht="12.75" customHeight="1">
      <c r="A45" s="300"/>
      <c r="B45" s="300"/>
      <c r="C45" s="328" t="s">
        <v>1916</v>
      </c>
      <c r="D45" s="329">
        <v>50</v>
      </c>
      <c r="E45" s="330">
        <v>16</v>
      </c>
      <c r="F45" s="749">
        <v>89</v>
      </c>
      <c r="G45" s="749"/>
      <c r="H45" s="750">
        <v>87</v>
      </c>
      <c r="I45" s="750"/>
      <c r="J45" s="331">
        <v>0.18719999999999998</v>
      </c>
      <c r="K45" s="330">
        <v>1</v>
      </c>
      <c r="L45" s="330">
        <v>84</v>
      </c>
      <c r="M45" s="332">
        <v>5.25</v>
      </c>
    </row>
    <row r="46" spans="1:13" s="327" customFormat="1" ht="12.75" customHeight="1">
      <c r="A46" s="303"/>
      <c r="B46" s="303"/>
      <c r="C46" s="328" t="s">
        <v>1917</v>
      </c>
      <c r="D46" s="329">
        <v>63</v>
      </c>
      <c r="E46" s="330">
        <v>16</v>
      </c>
      <c r="F46" s="749">
        <v>112</v>
      </c>
      <c r="G46" s="749"/>
      <c r="H46" s="750">
        <v>105</v>
      </c>
      <c r="I46" s="750"/>
      <c r="J46" s="331">
        <v>0.30299999999999999</v>
      </c>
      <c r="K46" s="330">
        <v>1</v>
      </c>
      <c r="L46" s="330">
        <v>56</v>
      </c>
      <c r="M46" s="332">
        <v>8.048</v>
      </c>
    </row>
    <row r="47" spans="1:13" s="327" customFormat="1" ht="12.75" customHeight="1">
      <c r="A47" s="303"/>
      <c r="B47" s="303"/>
      <c r="C47" s="328" t="s">
        <v>1918</v>
      </c>
      <c r="D47" s="329">
        <v>75</v>
      </c>
      <c r="E47" s="330">
        <v>10</v>
      </c>
      <c r="F47" s="749">
        <v>127</v>
      </c>
      <c r="G47" s="749"/>
      <c r="H47" s="750">
        <v>131</v>
      </c>
      <c r="I47" s="750"/>
      <c r="J47" s="331">
        <v>0.46600000000000003</v>
      </c>
      <c r="K47" s="330">
        <v>1</v>
      </c>
      <c r="L47" s="330">
        <v>28</v>
      </c>
      <c r="M47" s="332">
        <v>17.88</v>
      </c>
    </row>
    <row r="48" spans="1:13" s="327" customFormat="1" ht="12.75" customHeight="1">
      <c r="A48" s="300"/>
      <c r="B48" s="300"/>
      <c r="C48" s="328" t="s">
        <v>1919</v>
      </c>
      <c r="D48" s="329">
        <v>90</v>
      </c>
      <c r="E48" s="330">
        <v>10</v>
      </c>
      <c r="F48" s="749">
        <v>139</v>
      </c>
      <c r="G48" s="749"/>
      <c r="H48" s="750">
        <v>154</v>
      </c>
      <c r="I48" s="750"/>
      <c r="J48" s="331">
        <v>0.70150000000000001</v>
      </c>
      <c r="K48" s="330">
        <v>1</v>
      </c>
      <c r="L48" s="330">
        <v>16</v>
      </c>
      <c r="M48" s="332">
        <v>24.814</v>
      </c>
    </row>
    <row r="49" spans="1:13" s="327" customFormat="1" ht="12.75" customHeight="1">
      <c r="A49" s="300"/>
      <c r="B49" s="300"/>
      <c r="C49" s="328" t="s">
        <v>1920</v>
      </c>
      <c r="D49" s="329">
        <v>110</v>
      </c>
      <c r="E49" s="330">
        <v>10</v>
      </c>
      <c r="F49" s="749">
        <v>159</v>
      </c>
      <c r="G49" s="749"/>
      <c r="H49" s="750">
        <v>182</v>
      </c>
      <c r="I49" s="750"/>
      <c r="J49" s="331">
        <v>1.2081999999999999</v>
      </c>
      <c r="K49" s="330">
        <v>1</v>
      </c>
      <c r="L49" s="330">
        <v>10</v>
      </c>
      <c r="M49" s="332">
        <v>38.128999999999998</v>
      </c>
    </row>
    <row r="50" spans="1:13" s="327" customFormat="1" ht="12.75" customHeight="1">
      <c r="M50" s="357"/>
    </row>
    <row r="51" spans="1:13" s="327" customFormat="1" ht="12.75" customHeight="1">
      <c r="M51" s="357"/>
    </row>
    <row r="52" spans="1:13" s="327" customFormat="1" ht="12.75" customHeight="1">
      <c r="M52" s="357"/>
    </row>
    <row r="53" spans="1:13" s="327" customFormat="1" ht="12.75" customHeight="1">
      <c r="M53" s="357"/>
    </row>
    <row r="54" spans="1:13" s="327" customFormat="1" ht="12.75" customHeight="1">
      <c r="M54" s="357"/>
    </row>
    <row r="55" spans="1:13" s="327" customFormat="1" ht="12.75" customHeight="1">
      <c r="M55" s="357"/>
    </row>
    <row r="56" spans="1:13" s="327" customFormat="1" ht="12.75" customHeight="1">
      <c r="M56" s="357"/>
    </row>
    <row r="57" spans="1:13" s="327" customFormat="1" ht="12.75" customHeight="1">
      <c r="C57" s="335"/>
      <c r="D57" s="336"/>
      <c r="E57" s="337"/>
      <c r="F57" s="337"/>
      <c r="G57" s="337"/>
      <c r="H57" s="338"/>
      <c r="I57" s="338"/>
      <c r="J57" s="339"/>
      <c r="K57" s="340"/>
      <c r="L57" s="337"/>
      <c r="M57" s="341"/>
    </row>
    <row r="61" spans="1:13" ht="12.75" customHeight="1">
      <c r="A61" s="303"/>
      <c r="B61" s="303"/>
      <c r="C61" s="335"/>
      <c r="D61" s="336"/>
      <c r="E61" s="337"/>
      <c r="F61" s="337"/>
      <c r="G61" s="337"/>
      <c r="H61" s="338"/>
      <c r="I61" s="338"/>
      <c r="J61" s="339"/>
      <c r="K61" s="340"/>
      <c r="L61" s="337"/>
      <c r="M61" s="341"/>
    </row>
    <row r="62" spans="1:13" ht="12.75" customHeight="1">
      <c r="A62" s="303"/>
      <c r="B62" s="303"/>
      <c r="C62" s="335"/>
      <c r="D62" s="336"/>
      <c r="E62" s="337"/>
      <c r="F62" s="337"/>
      <c r="G62" s="337"/>
      <c r="H62" s="338"/>
      <c r="I62" s="338"/>
      <c r="J62" s="339"/>
      <c r="K62" s="340"/>
      <c r="L62" s="337"/>
      <c r="M62" s="341"/>
    </row>
    <row r="63" spans="1:13" ht="12.75" customHeight="1">
      <c r="C63" s="342"/>
      <c r="D63" s="342"/>
      <c r="E63" s="343"/>
      <c r="F63" s="343"/>
      <c r="G63" s="343"/>
      <c r="H63" s="343"/>
      <c r="I63" s="343"/>
      <c r="J63" s="343"/>
      <c r="K63" s="343"/>
      <c r="L63" s="343"/>
      <c r="M63" s="363"/>
    </row>
    <row r="64" spans="1:13" ht="12.75" customHeight="1">
      <c r="A64" s="364"/>
      <c r="B64" s="365"/>
      <c r="C64" s="365"/>
      <c r="D64" s="365"/>
      <c r="E64" s="366"/>
      <c r="F64" s="367"/>
      <c r="G64" s="367"/>
      <c r="H64" s="367"/>
      <c r="I64" s="367"/>
      <c r="J64" s="367"/>
      <c r="K64" s="367"/>
      <c r="L64" s="367"/>
      <c r="M64" s="368" t="s">
        <v>1921</v>
      </c>
    </row>
    <row r="65" spans="1:13" ht="12.75" customHeight="1">
      <c r="J65" s="46"/>
      <c r="K65" s="549"/>
      <c r="M65" s="302"/>
    </row>
    <row r="66" spans="1:13" ht="12.75" customHeight="1">
      <c r="A66" s="734" t="s">
        <v>2983</v>
      </c>
      <c r="B66" s="734"/>
      <c r="C66" s="734"/>
      <c r="D66" s="734"/>
      <c r="E66" s="734"/>
      <c r="F66" s="734"/>
      <c r="G66" s="734"/>
      <c r="H66" s="734"/>
      <c r="I66" s="734"/>
      <c r="J66" s="46"/>
      <c r="K66" s="549"/>
      <c r="M66" s="302"/>
    </row>
    <row r="67" spans="1:13" ht="12.75" customHeight="1">
      <c r="A67" s="734"/>
      <c r="B67" s="734"/>
      <c r="C67" s="734"/>
      <c r="D67" s="734"/>
      <c r="E67" s="734"/>
      <c r="F67" s="734"/>
      <c r="G67" s="734"/>
      <c r="H67" s="734"/>
      <c r="I67" s="734"/>
      <c r="J67" s="46"/>
      <c r="K67" s="549"/>
      <c r="L67" s="304"/>
      <c r="M67" s="305"/>
    </row>
    <row r="68" spans="1:13" ht="12.75" customHeight="1">
      <c r="A68" s="362"/>
      <c r="B68" s="362"/>
      <c r="C68" s="367"/>
      <c r="D68" s="367"/>
      <c r="E68" s="369"/>
      <c r="F68" s="369"/>
      <c r="G68" s="369"/>
      <c r="H68" s="369"/>
      <c r="I68" s="369"/>
      <c r="J68" s="369"/>
      <c r="K68" s="369"/>
      <c r="L68" s="369"/>
      <c r="M68" s="363"/>
    </row>
    <row r="69" spans="1:13" ht="12.75" customHeight="1">
      <c r="A69" s="310" t="s">
        <v>1922</v>
      </c>
      <c r="B69" s="348"/>
      <c r="C69" s="348"/>
      <c r="D69" s="348"/>
      <c r="E69" s="348"/>
      <c r="F69" s="370"/>
      <c r="G69" s="370"/>
      <c r="H69" s="370"/>
      <c r="I69" s="370"/>
      <c r="J69" s="349" t="s">
        <v>1923</v>
      </c>
      <c r="K69" s="370"/>
      <c r="L69" s="370"/>
      <c r="M69" s="371"/>
    </row>
    <row r="70" spans="1:13" ht="12.75" customHeight="1">
      <c r="A70" s="351"/>
      <c r="B70" s="348"/>
      <c r="C70" s="348"/>
      <c r="D70" s="348"/>
      <c r="E70" s="348"/>
      <c r="F70" s="370"/>
      <c r="G70" s="370"/>
      <c r="H70" s="370"/>
      <c r="I70" s="370"/>
      <c r="J70" s="349" t="s">
        <v>1924</v>
      </c>
      <c r="K70" s="370"/>
      <c r="L70" s="370"/>
      <c r="M70" s="371"/>
    </row>
    <row r="71" spans="1:13" ht="12.75" customHeight="1">
      <c r="A71" s="372"/>
      <c r="B71" s="317"/>
      <c r="C71" s="317"/>
      <c r="D71" s="317"/>
      <c r="E71" s="317"/>
      <c r="F71" s="317"/>
      <c r="G71" s="317"/>
      <c r="H71" s="317"/>
      <c r="I71" s="317"/>
      <c r="J71" s="349" t="s">
        <v>1925</v>
      </c>
      <c r="K71" s="317"/>
      <c r="L71" s="317"/>
      <c r="M71" s="318"/>
    </row>
    <row r="72" spans="1:13" ht="3.1" customHeight="1" thickBot="1">
      <c r="A72" s="320"/>
      <c r="B72" s="321"/>
      <c r="C72" s="321"/>
      <c r="D72" s="321"/>
      <c r="E72" s="321"/>
      <c r="F72" s="321"/>
      <c r="G72" s="321"/>
      <c r="H72" s="321"/>
      <c r="I72" s="321"/>
      <c r="J72" s="321"/>
      <c r="K72" s="321"/>
      <c r="L72" s="321"/>
    </row>
    <row r="73" spans="1:13" ht="12.75" customHeight="1" thickBot="1">
      <c r="A73" s="322"/>
      <c r="B73" s="322"/>
      <c r="C73" s="323" t="s">
        <v>146</v>
      </c>
      <c r="D73" s="323" t="s">
        <v>0</v>
      </c>
      <c r="E73" s="323" t="s">
        <v>1876</v>
      </c>
      <c r="F73" s="738" t="s">
        <v>1877</v>
      </c>
      <c r="G73" s="742"/>
      <c r="H73" s="743" t="s">
        <v>1878</v>
      </c>
      <c r="I73" s="744"/>
      <c r="J73" s="323" t="s">
        <v>1879</v>
      </c>
      <c r="K73" s="323" t="s">
        <v>1</v>
      </c>
      <c r="L73" s="323" t="s">
        <v>2</v>
      </c>
      <c r="M73" s="355" t="s">
        <v>1880</v>
      </c>
    </row>
    <row r="74" spans="1:13" ht="12.75" customHeight="1">
      <c r="A74" s="327"/>
      <c r="B74" s="327"/>
      <c r="C74" s="328" t="s">
        <v>1926</v>
      </c>
      <c r="D74" s="329" t="s">
        <v>3</v>
      </c>
      <c r="E74" s="330">
        <v>16</v>
      </c>
      <c r="F74" s="751">
        <v>59</v>
      </c>
      <c r="G74" s="751"/>
      <c r="H74" s="752">
        <v>44</v>
      </c>
      <c r="I74" s="752"/>
      <c r="J74" s="331">
        <v>3.0600000000000002E-2</v>
      </c>
      <c r="K74" s="330">
        <v>10</v>
      </c>
      <c r="L74" s="330">
        <v>600</v>
      </c>
      <c r="M74" s="332">
        <v>1.3779999999999999</v>
      </c>
    </row>
    <row r="75" spans="1:13" ht="12.75" customHeight="1">
      <c r="A75" s="327"/>
      <c r="B75" s="327"/>
      <c r="C75" s="328" t="s">
        <v>1927</v>
      </c>
      <c r="D75" s="329" t="s">
        <v>1928</v>
      </c>
      <c r="E75" s="330">
        <v>16</v>
      </c>
      <c r="F75" s="749">
        <v>59</v>
      </c>
      <c r="G75" s="749"/>
      <c r="H75" s="750">
        <v>44</v>
      </c>
      <c r="I75" s="750"/>
      <c r="J75" s="331">
        <v>3.1800000000000002E-2</v>
      </c>
      <c r="K75" s="330">
        <v>10</v>
      </c>
      <c r="L75" s="330">
        <v>560</v>
      </c>
      <c r="M75" s="332">
        <v>1.546</v>
      </c>
    </row>
    <row r="76" spans="1:13" ht="12.75" customHeight="1">
      <c r="A76" s="327"/>
      <c r="B76" s="327"/>
      <c r="C76" s="333" t="s">
        <v>1929</v>
      </c>
      <c r="D76" s="334" t="s">
        <v>1930</v>
      </c>
      <c r="E76" s="330">
        <v>16</v>
      </c>
      <c r="F76" s="749">
        <v>60</v>
      </c>
      <c r="G76" s="749"/>
      <c r="H76" s="750">
        <v>52</v>
      </c>
      <c r="I76" s="750"/>
      <c r="J76" s="331">
        <v>4.7200000000000006E-2</v>
      </c>
      <c r="K76" s="330">
        <v>10</v>
      </c>
      <c r="L76" s="330">
        <v>370</v>
      </c>
      <c r="M76" s="332">
        <v>1.6539999999999999</v>
      </c>
    </row>
    <row r="77" spans="1:13" ht="12.75" customHeight="1">
      <c r="A77" s="327"/>
      <c r="B77" s="327"/>
      <c r="C77" s="333" t="s">
        <v>1931</v>
      </c>
      <c r="D77" s="334" t="s">
        <v>4</v>
      </c>
      <c r="E77" s="330">
        <v>16</v>
      </c>
      <c r="F77" s="749">
        <v>66</v>
      </c>
      <c r="G77" s="749"/>
      <c r="H77" s="750">
        <v>52</v>
      </c>
      <c r="I77" s="750"/>
      <c r="J77" s="331">
        <v>4.8899999999999999E-2</v>
      </c>
      <c r="K77" s="330">
        <v>10</v>
      </c>
      <c r="L77" s="330">
        <v>360</v>
      </c>
      <c r="M77" s="332">
        <v>1.665</v>
      </c>
    </row>
    <row r="78" spans="1:13" ht="12.75" customHeight="1">
      <c r="A78" s="327"/>
      <c r="B78" s="327"/>
      <c r="C78" s="333" t="s">
        <v>1932</v>
      </c>
      <c r="D78" s="334" t="s">
        <v>1933</v>
      </c>
      <c r="E78" s="330">
        <v>16</v>
      </c>
      <c r="F78" s="749">
        <v>69</v>
      </c>
      <c r="G78" s="749"/>
      <c r="H78" s="750">
        <v>52</v>
      </c>
      <c r="I78" s="750"/>
      <c r="J78" s="331">
        <v>5.3100000000000001E-2</v>
      </c>
      <c r="K78" s="330">
        <v>10</v>
      </c>
      <c r="L78" s="330">
        <v>330</v>
      </c>
      <c r="M78" s="332">
        <v>1.742</v>
      </c>
    </row>
    <row r="79" spans="1:13" ht="12.75" customHeight="1">
      <c r="A79" s="327"/>
      <c r="B79" s="327"/>
      <c r="C79" s="333" t="s">
        <v>1934</v>
      </c>
      <c r="D79" s="334" t="s">
        <v>1935</v>
      </c>
      <c r="E79" s="330">
        <v>16</v>
      </c>
      <c r="F79" s="749">
        <v>76</v>
      </c>
      <c r="G79" s="749"/>
      <c r="H79" s="750">
        <v>62</v>
      </c>
      <c r="I79" s="750"/>
      <c r="J79" s="331">
        <v>7.6499999999999999E-2</v>
      </c>
      <c r="K79" s="330">
        <v>10</v>
      </c>
      <c r="L79" s="330">
        <v>220</v>
      </c>
      <c r="M79" s="332">
        <v>2.2799999999999998</v>
      </c>
    </row>
    <row r="80" spans="1:13" ht="12.75" customHeight="1">
      <c r="A80" s="327"/>
      <c r="B80" s="327"/>
      <c r="C80" s="333" t="s">
        <v>1936</v>
      </c>
      <c r="D80" s="334" t="s">
        <v>5</v>
      </c>
      <c r="E80" s="330">
        <v>16</v>
      </c>
      <c r="F80" s="749">
        <v>78</v>
      </c>
      <c r="G80" s="749"/>
      <c r="H80" s="750">
        <v>62</v>
      </c>
      <c r="I80" s="750"/>
      <c r="J80" s="331">
        <v>7.9000000000000001E-2</v>
      </c>
      <c r="K80" s="330">
        <v>10</v>
      </c>
      <c r="L80" s="330">
        <v>210</v>
      </c>
      <c r="M80" s="332">
        <v>2.294</v>
      </c>
    </row>
    <row r="81" spans="1:13" ht="12.75" customHeight="1">
      <c r="A81" s="327"/>
      <c r="B81" s="327"/>
      <c r="C81" s="333" t="s">
        <v>1937</v>
      </c>
      <c r="D81" s="334" t="s">
        <v>1938</v>
      </c>
      <c r="E81" s="330">
        <v>16</v>
      </c>
      <c r="F81" s="749">
        <v>88</v>
      </c>
      <c r="G81" s="749"/>
      <c r="H81" s="750">
        <v>72</v>
      </c>
      <c r="I81" s="750"/>
      <c r="J81" s="331">
        <v>0.109</v>
      </c>
      <c r="K81" s="330">
        <v>10</v>
      </c>
      <c r="L81" s="330">
        <v>130</v>
      </c>
      <c r="M81" s="332">
        <v>3.4169999999999998</v>
      </c>
    </row>
    <row r="82" spans="1:13" ht="12.75" customHeight="1">
      <c r="A82" s="327"/>
      <c r="B82" s="327"/>
      <c r="C82" s="333" t="s">
        <v>1939</v>
      </c>
      <c r="D82" s="334" t="s">
        <v>6</v>
      </c>
      <c r="E82" s="330">
        <v>16</v>
      </c>
      <c r="F82" s="749">
        <v>88</v>
      </c>
      <c r="G82" s="749"/>
      <c r="H82" s="750">
        <v>72</v>
      </c>
      <c r="I82" s="750"/>
      <c r="J82" s="331">
        <v>0.11159999999999999</v>
      </c>
      <c r="K82" s="330">
        <v>10</v>
      </c>
      <c r="L82" s="330">
        <v>130</v>
      </c>
      <c r="M82" s="332">
        <v>3.4169999999999998</v>
      </c>
    </row>
    <row r="83" spans="1:13" ht="12.75" customHeight="1">
      <c r="A83" s="327"/>
      <c r="B83" s="327"/>
      <c r="C83" s="333" t="s">
        <v>1940</v>
      </c>
      <c r="D83" s="334" t="s">
        <v>7</v>
      </c>
      <c r="E83" s="330">
        <v>16</v>
      </c>
      <c r="F83" s="749">
        <v>109</v>
      </c>
      <c r="G83" s="749"/>
      <c r="H83" s="750">
        <v>86</v>
      </c>
      <c r="I83" s="750"/>
      <c r="J83" s="331">
        <v>0.19980000000000001</v>
      </c>
      <c r="K83" s="330">
        <v>1</v>
      </c>
      <c r="L83" s="330">
        <v>80</v>
      </c>
      <c r="M83" s="332">
        <v>4.9790000000000001</v>
      </c>
    </row>
    <row r="84" spans="1:13" ht="12.75" customHeight="1">
      <c r="A84" s="327"/>
      <c r="B84" s="327"/>
      <c r="C84" s="333" t="s">
        <v>1941</v>
      </c>
      <c r="D84" s="334" t="s">
        <v>8</v>
      </c>
      <c r="E84" s="330">
        <v>16</v>
      </c>
      <c r="F84" s="749">
        <v>137</v>
      </c>
      <c r="G84" s="749"/>
      <c r="H84" s="750">
        <v>104</v>
      </c>
      <c r="I84" s="750"/>
      <c r="J84" s="331">
        <v>0.30519999999999997</v>
      </c>
      <c r="K84" s="330">
        <v>1</v>
      </c>
      <c r="L84" s="330">
        <v>42</v>
      </c>
      <c r="M84" s="332">
        <v>8.0960000000000001</v>
      </c>
    </row>
    <row r="85" spans="1:13" ht="12.75" customHeight="1">
      <c r="A85" s="327"/>
      <c r="B85" s="327"/>
      <c r="C85" s="328" t="s">
        <v>1942</v>
      </c>
      <c r="D85" s="329" t="s">
        <v>1943</v>
      </c>
      <c r="E85" s="330">
        <v>10</v>
      </c>
      <c r="F85" s="749">
        <v>150</v>
      </c>
      <c r="G85" s="749"/>
      <c r="H85" s="750">
        <v>131</v>
      </c>
      <c r="I85" s="750"/>
      <c r="J85" s="331">
        <v>0.48139999999999999</v>
      </c>
      <c r="K85" s="330">
        <v>1</v>
      </c>
      <c r="L85" s="330">
        <v>27</v>
      </c>
      <c r="M85" s="332">
        <v>15.334</v>
      </c>
    </row>
    <row r="86" spans="1:13" ht="12.75" customHeight="1">
      <c r="A86" s="327"/>
      <c r="B86" s="327"/>
      <c r="C86" s="328" t="s">
        <v>1944</v>
      </c>
      <c r="D86" s="329" t="s">
        <v>24</v>
      </c>
      <c r="E86" s="330">
        <v>10</v>
      </c>
      <c r="F86" s="749">
        <v>160</v>
      </c>
      <c r="G86" s="749"/>
      <c r="H86" s="750">
        <v>131</v>
      </c>
      <c r="I86" s="750"/>
      <c r="J86" s="331">
        <v>0.4955</v>
      </c>
      <c r="K86" s="330">
        <v>1</v>
      </c>
      <c r="L86" s="330">
        <v>27</v>
      </c>
      <c r="M86" s="332">
        <v>15.42</v>
      </c>
    </row>
    <row r="87" spans="1:13" ht="12.75" customHeight="1">
      <c r="A87" s="327"/>
      <c r="B87" s="327"/>
      <c r="C87" s="333" t="s">
        <v>1945</v>
      </c>
      <c r="D87" s="334" t="s">
        <v>23</v>
      </c>
      <c r="E87" s="330">
        <v>10</v>
      </c>
      <c r="F87" s="749">
        <v>182</v>
      </c>
      <c r="G87" s="749"/>
      <c r="H87" s="750">
        <v>154</v>
      </c>
      <c r="I87" s="750"/>
      <c r="J87" s="331">
        <v>0.77470000000000006</v>
      </c>
      <c r="K87" s="330">
        <v>1</v>
      </c>
      <c r="L87" s="330">
        <v>14</v>
      </c>
      <c r="M87" s="332">
        <v>24.085999999999999</v>
      </c>
    </row>
    <row r="88" spans="1:13" ht="12.75" customHeight="1">
      <c r="A88" s="327"/>
      <c r="B88" s="327"/>
      <c r="C88" s="333" t="s">
        <v>1946</v>
      </c>
      <c r="D88" s="334" t="s">
        <v>25</v>
      </c>
      <c r="E88" s="330">
        <v>10</v>
      </c>
      <c r="F88" s="749">
        <v>192</v>
      </c>
      <c r="G88" s="749"/>
      <c r="H88" s="750">
        <v>183</v>
      </c>
      <c r="I88" s="750"/>
      <c r="J88" s="331">
        <v>1.2639</v>
      </c>
      <c r="K88" s="330">
        <v>1</v>
      </c>
      <c r="L88" s="330">
        <v>8</v>
      </c>
      <c r="M88" s="332">
        <v>37.948999999999998</v>
      </c>
    </row>
    <row r="89" spans="1:13" ht="10.050000000000001" customHeight="1">
      <c r="A89" s="327"/>
      <c r="B89" s="327"/>
      <c r="C89" s="335"/>
      <c r="D89" s="336"/>
      <c r="E89" s="337"/>
      <c r="F89" s="337"/>
      <c r="G89" s="337"/>
      <c r="H89" s="338"/>
      <c r="I89" s="338"/>
      <c r="J89" s="339"/>
      <c r="K89" s="340"/>
      <c r="L89" s="337"/>
      <c r="M89" s="341"/>
    </row>
    <row r="90" spans="1:13" ht="12.75" customHeight="1">
      <c r="A90" s="310" t="s">
        <v>1947</v>
      </c>
      <c r="B90" s="312"/>
      <c r="C90" s="312"/>
      <c r="D90" s="312"/>
      <c r="E90" s="312"/>
      <c r="F90" s="312"/>
      <c r="G90" s="312"/>
      <c r="H90" s="312"/>
      <c r="I90" s="312"/>
      <c r="J90" s="373" t="s">
        <v>1948</v>
      </c>
      <c r="K90" s="312"/>
      <c r="L90" s="312"/>
      <c r="M90" s="314"/>
    </row>
    <row r="91" spans="1:13" ht="12.75" customHeight="1">
      <c r="A91" s="312"/>
      <c r="B91" s="312"/>
      <c r="C91" s="312"/>
      <c r="D91" s="312"/>
      <c r="E91" s="312"/>
      <c r="F91" s="312"/>
      <c r="G91" s="312"/>
      <c r="H91" s="312"/>
      <c r="I91" s="312"/>
      <c r="J91" s="373" t="s">
        <v>1949</v>
      </c>
      <c r="K91" s="312"/>
      <c r="L91" s="312"/>
      <c r="M91" s="314"/>
    </row>
    <row r="92" spans="1:13" ht="12.75" customHeight="1">
      <c r="A92" s="352"/>
      <c r="B92" s="317"/>
      <c r="C92" s="317"/>
      <c r="D92" s="317"/>
      <c r="E92" s="317"/>
      <c r="F92" s="317"/>
      <c r="G92" s="317"/>
      <c r="H92" s="317"/>
      <c r="I92" s="317"/>
      <c r="J92" s="373" t="s">
        <v>1950</v>
      </c>
      <c r="K92" s="317"/>
      <c r="L92" s="317"/>
      <c r="M92" s="318"/>
    </row>
    <row r="93" spans="1:13" ht="3.1" customHeight="1" thickBot="1">
      <c r="A93" s="320"/>
      <c r="B93" s="321"/>
      <c r="C93" s="321"/>
      <c r="D93" s="321"/>
      <c r="E93" s="321"/>
      <c r="F93" s="321"/>
      <c r="G93" s="321"/>
      <c r="H93" s="321"/>
      <c r="I93" s="321"/>
      <c r="J93" s="321"/>
      <c r="K93" s="321"/>
      <c r="L93" s="321"/>
    </row>
    <row r="94" spans="1:13" ht="12.75" customHeight="1" thickBot="1">
      <c r="A94" s="321"/>
      <c r="B94" s="321"/>
      <c r="C94" s="323" t="s">
        <v>146</v>
      </c>
      <c r="D94" s="323" t="s">
        <v>0</v>
      </c>
      <c r="E94" s="323" t="s">
        <v>1876</v>
      </c>
      <c r="F94" s="738" t="s">
        <v>1877</v>
      </c>
      <c r="G94" s="742"/>
      <c r="H94" s="743" t="s">
        <v>1878</v>
      </c>
      <c r="I94" s="744"/>
      <c r="J94" s="323" t="s">
        <v>1879</v>
      </c>
      <c r="K94" s="323" t="s">
        <v>1</v>
      </c>
      <c r="L94" s="323" t="s">
        <v>2</v>
      </c>
      <c r="M94" s="355" t="s">
        <v>1880</v>
      </c>
    </row>
    <row r="95" spans="1:13" ht="12.75" customHeight="1">
      <c r="C95" s="328" t="s">
        <v>1951</v>
      </c>
      <c r="D95" s="329" t="s">
        <v>3</v>
      </c>
      <c r="E95" s="330">
        <v>16</v>
      </c>
      <c r="F95" s="751">
        <v>60</v>
      </c>
      <c r="G95" s="751"/>
      <c r="H95" s="752">
        <v>44</v>
      </c>
      <c r="I95" s="752"/>
      <c r="J95" s="331">
        <v>2.8199999999999999E-2</v>
      </c>
      <c r="K95" s="330">
        <v>10</v>
      </c>
      <c r="L95" s="330">
        <v>600</v>
      </c>
      <c r="M95" s="332">
        <v>1.2470000000000001</v>
      </c>
    </row>
    <row r="96" spans="1:13" ht="12.75" customHeight="1">
      <c r="C96" s="328" t="s">
        <v>1952</v>
      </c>
      <c r="D96" s="329" t="s">
        <v>1928</v>
      </c>
      <c r="E96" s="330">
        <v>16</v>
      </c>
      <c r="F96" s="749">
        <v>57</v>
      </c>
      <c r="G96" s="749"/>
      <c r="H96" s="750">
        <v>44</v>
      </c>
      <c r="I96" s="750"/>
      <c r="J96" s="331">
        <v>2.9600000000000001E-2</v>
      </c>
      <c r="K96" s="330">
        <v>10</v>
      </c>
      <c r="L96" s="330">
        <v>600</v>
      </c>
      <c r="M96" s="332">
        <v>1.36</v>
      </c>
    </row>
    <row r="97" spans="1:13" ht="12.75" customHeight="1">
      <c r="C97" s="333" t="s">
        <v>1953</v>
      </c>
      <c r="D97" s="334" t="s">
        <v>1930</v>
      </c>
      <c r="E97" s="330">
        <v>16</v>
      </c>
      <c r="F97" s="749">
        <v>65</v>
      </c>
      <c r="G97" s="749"/>
      <c r="H97" s="750">
        <v>52</v>
      </c>
      <c r="I97" s="750"/>
      <c r="J97" s="331">
        <v>4.58E-2</v>
      </c>
      <c r="K97" s="330">
        <v>10</v>
      </c>
      <c r="L97" s="330">
        <v>380</v>
      </c>
      <c r="M97" s="332">
        <v>1.452</v>
      </c>
    </row>
    <row r="98" spans="1:13" ht="12.75" customHeight="1">
      <c r="C98" s="333" t="s">
        <v>1954</v>
      </c>
      <c r="D98" s="334" t="s">
        <v>4</v>
      </c>
      <c r="E98" s="330">
        <v>16</v>
      </c>
      <c r="F98" s="749">
        <v>67</v>
      </c>
      <c r="G98" s="749"/>
      <c r="H98" s="750">
        <v>52</v>
      </c>
      <c r="I98" s="750"/>
      <c r="J98" s="331">
        <v>4.6600000000000003E-2</v>
      </c>
      <c r="K98" s="330">
        <v>10</v>
      </c>
      <c r="L98" s="330">
        <v>380</v>
      </c>
      <c r="M98" s="332">
        <v>1.4670000000000001</v>
      </c>
    </row>
    <row r="99" spans="1:13" ht="12.75" customHeight="1">
      <c r="C99" s="333" t="s">
        <v>1955</v>
      </c>
      <c r="D99" s="334" t="s">
        <v>1933</v>
      </c>
      <c r="E99" s="330">
        <v>16</v>
      </c>
      <c r="F99" s="749">
        <v>70</v>
      </c>
      <c r="G99" s="749"/>
      <c r="H99" s="750">
        <v>52</v>
      </c>
      <c r="I99" s="750"/>
      <c r="J99" s="331">
        <v>4.7700000000000006E-2</v>
      </c>
      <c r="K99" s="330">
        <v>10</v>
      </c>
      <c r="L99" s="330">
        <v>340</v>
      </c>
      <c r="M99" s="332">
        <v>1.512</v>
      </c>
    </row>
    <row r="100" spans="1:13" ht="12.75" customHeight="1">
      <c r="C100" s="328" t="s">
        <v>1956</v>
      </c>
      <c r="D100" s="329" t="s">
        <v>1935</v>
      </c>
      <c r="E100" s="330">
        <v>16</v>
      </c>
      <c r="F100" s="749">
        <v>78</v>
      </c>
      <c r="G100" s="749"/>
      <c r="H100" s="750">
        <v>62</v>
      </c>
      <c r="I100" s="750"/>
      <c r="J100" s="331">
        <v>7.4499999999999997E-2</v>
      </c>
      <c r="K100" s="330">
        <v>10</v>
      </c>
      <c r="L100" s="330">
        <v>240</v>
      </c>
      <c r="M100" s="332">
        <v>2.044</v>
      </c>
    </row>
    <row r="101" spans="1:13" ht="12.75" customHeight="1">
      <c r="C101" s="328" t="s">
        <v>1957</v>
      </c>
      <c r="D101" s="329" t="s">
        <v>5</v>
      </c>
      <c r="E101" s="330">
        <v>16</v>
      </c>
      <c r="F101" s="749">
        <v>79</v>
      </c>
      <c r="G101" s="749"/>
      <c r="H101" s="750">
        <v>62</v>
      </c>
      <c r="I101" s="750"/>
      <c r="J101" s="374">
        <v>7.5999999999999998E-2</v>
      </c>
      <c r="K101" s="330">
        <v>10</v>
      </c>
      <c r="L101" s="330">
        <v>220</v>
      </c>
      <c r="M101" s="332">
        <v>2.08</v>
      </c>
    </row>
    <row r="102" spans="1:13" ht="12.75" customHeight="1">
      <c r="C102" s="328" t="s">
        <v>1958</v>
      </c>
      <c r="D102" s="329" t="s">
        <v>1959</v>
      </c>
      <c r="E102" s="330">
        <v>16</v>
      </c>
      <c r="F102" s="749">
        <v>83</v>
      </c>
      <c r="G102" s="749"/>
      <c r="H102" s="750">
        <v>62</v>
      </c>
      <c r="I102" s="750"/>
      <c r="J102" s="331">
        <v>7.8E-2</v>
      </c>
      <c r="K102" s="330">
        <v>10</v>
      </c>
      <c r="L102" s="330">
        <v>200</v>
      </c>
      <c r="M102" s="332">
        <v>2.0939999999999999</v>
      </c>
    </row>
    <row r="103" spans="1:13" ht="12.75" customHeight="1">
      <c r="C103" s="333" t="s">
        <v>1960</v>
      </c>
      <c r="D103" s="334" t="s">
        <v>1938</v>
      </c>
      <c r="E103" s="330">
        <v>16</v>
      </c>
      <c r="F103" s="749">
        <v>88</v>
      </c>
      <c r="G103" s="749"/>
      <c r="H103" s="750">
        <v>72</v>
      </c>
      <c r="I103" s="750"/>
      <c r="J103" s="331">
        <v>0.1066</v>
      </c>
      <c r="K103" s="330">
        <v>10</v>
      </c>
      <c r="L103" s="330">
        <v>140</v>
      </c>
      <c r="M103" s="332">
        <v>3.0329999999999999</v>
      </c>
    </row>
    <row r="104" spans="1:13" ht="12.75" customHeight="1">
      <c r="A104" s="303"/>
      <c r="B104" s="303"/>
      <c r="C104" s="333" t="s">
        <v>1961</v>
      </c>
      <c r="D104" s="334" t="s">
        <v>6</v>
      </c>
      <c r="E104" s="330">
        <v>16</v>
      </c>
      <c r="F104" s="749">
        <v>91</v>
      </c>
      <c r="G104" s="749"/>
      <c r="H104" s="750">
        <v>72</v>
      </c>
      <c r="I104" s="750"/>
      <c r="J104" s="331">
        <v>0.1108</v>
      </c>
      <c r="K104" s="330">
        <v>10</v>
      </c>
      <c r="L104" s="330">
        <v>140</v>
      </c>
      <c r="M104" s="332">
        <v>3.0329999999999999</v>
      </c>
    </row>
    <row r="105" spans="1:13" ht="12.75" customHeight="1">
      <c r="A105" s="303"/>
      <c r="B105" s="303"/>
      <c r="C105" s="333" t="s">
        <v>1962</v>
      </c>
      <c r="D105" s="334" t="s">
        <v>1963</v>
      </c>
      <c r="E105" s="330">
        <v>16</v>
      </c>
      <c r="F105" s="749">
        <v>95</v>
      </c>
      <c r="G105" s="749"/>
      <c r="H105" s="750">
        <v>72</v>
      </c>
      <c r="I105" s="750"/>
      <c r="J105" s="331">
        <v>0.11320000000000001</v>
      </c>
      <c r="K105" s="330">
        <v>10</v>
      </c>
      <c r="L105" s="330">
        <v>140</v>
      </c>
      <c r="M105" s="332">
        <v>3.4289999999999998</v>
      </c>
    </row>
    <row r="106" spans="1:13" ht="12.75" customHeight="1">
      <c r="C106" s="333" t="s">
        <v>1964</v>
      </c>
      <c r="D106" s="334" t="s">
        <v>7</v>
      </c>
      <c r="E106" s="330">
        <v>16</v>
      </c>
      <c r="F106" s="749">
        <v>114</v>
      </c>
      <c r="G106" s="749"/>
      <c r="H106" s="750">
        <v>86</v>
      </c>
      <c r="I106" s="750"/>
      <c r="J106" s="331">
        <v>0.18609999999999999</v>
      </c>
      <c r="K106" s="330">
        <v>1</v>
      </c>
      <c r="L106" s="330">
        <v>80</v>
      </c>
      <c r="M106" s="332">
        <v>4.9790000000000001</v>
      </c>
    </row>
    <row r="107" spans="1:13" ht="12.75" customHeight="1">
      <c r="C107" s="333" t="s">
        <v>1965</v>
      </c>
      <c r="D107" s="334" t="s">
        <v>8</v>
      </c>
      <c r="E107" s="330">
        <v>16</v>
      </c>
      <c r="F107" s="749">
        <v>134</v>
      </c>
      <c r="G107" s="749"/>
      <c r="H107" s="750">
        <v>104</v>
      </c>
      <c r="I107" s="750"/>
      <c r="J107" s="374">
        <v>0.307</v>
      </c>
      <c r="K107" s="330">
        <v>1</v>
      </c>
      <c r="L107" s="330">
        <v>46</v>
      </c>
      <c r="M107" s="332">
        <v>8.0660000000000007</v>
      </c>
    </row>
    <row r="108" spans="1:13" ht="12.75" customHeight="1">
      <c r="C108" s="333" t="s">
        <v>1966</v>
      </c>
      <c r="D108" s="334" t="s">
        <v>1943</v>
      </c>
      <c r="E108" s="330">
        <v>10</v>
      </c>
      <c r="F108" s="749">
        <v>148</v>
      </c>
      <c r="G108" s="749"/>
      <c r="H108" s="750">
        <v>131</v>
      </c>
      <c r="I108" s="750"/>
      <c r="J108" s="331">
        <v>0.48</v>
      </c>
      <c r="K108" s="330">
        <v>1</v>
      </c>
      <c r="L108" s="330">
        <v>27</v>
      </c>
      <c r="M108" s="332">
        <v>14.686999999999999</v>
      </c>
    </row>
    <row r="109" spans="1:13" ht="12.75" customHeight="1">
      <c r="A109" s="303"/>
      <c r="B109" s="303"/>
      <c r="C109" s="333" t="s">
        <v>1967</v>
      </c>
      <c r="D109" s="334" t="s">
        <v>24</v>
      </c>
      <c r="E109" s="330">
        <v>10</v>
      </c>
      <c r="F109" s="749">
        <v>156</v>
      </c>
      <c r="G109" s="749"/>
      <c r="H109" s="750">
        <v>131</v>
      </c>
      <c r="I109" s="750"/>
      <c r="J109" s="331">
        <v>0.49199999999999999</v>
      </c>
      <c r="K109" s="330">
        <v>1</v>
      </c>
      <c r="L109" s="330">
        <v>27</v>
      </c>
      <c r="M109" s="332">
        <v>15.079000000000001</v>
      </c>
    </row>
    <row r="110" spans="1:13" ht="12.75" customHeight="1">
      <c r="A110" s="303"/>
      <c r="B110" s="303"/>
      <c r="C110" s="333" t="s">
        <v>1968</v>
      </c>
      <c r="D110" s="334" t="s">
        <v>23</v>
      </c>
      <c r="E110" s="330">
        <v>10</v>
      </c>
      <c r="F110" s="749">
        <v>172</v>
      </c>
      <c r="G110" s="749"/>
      <c r="H110" s="750">
        <v>154</v>
      </c>
      <c r="I110" s="750"/>
      <c r="J110" s="374">
        <v>0.73499999999999999</v>
      </c>
      <c r="K110" s="330">
        <v>1</v>
      </c>
      <c r="L110" s="330">
        <v>14</v>
      </c>
      <c r="M110" s="332">
        <v>23.228000000000002</v>
      </c>
    </row>
    <row r="111" spans="1:13" ht="12.75" customHeight="1">
      <c r="A111" s="303"/>
      <c r="B111" s="303"/>
      <c r="C111" s="333" t="s">
        <v>1969</v>
      </c>
      <c r="D111" s="334" t="s">
        <v>25</v>
      </c>
      <c r="E111" s="330">
        <v>10</v>
      </c>
      <c r="F111" s="749">
        <v>190</v>
      </c>
      <c r="G111" s="749"/>
      <c r="H111" s="750">
        <v>181</v>
      </c>
      <c r="I111" s="750"/>
      <c r="J111" s="331">
        <v>1.1835</v>
      </c>
      <c r="K111" s="330">
        <v>1</v>
      </c>
      <c r="L111" s="330">
        <v>10</v>
      </c>
      <c r="M111" s="332">
        <v>38.936999999999998</v>
      </c>
    </row>
    <row r="112" spans="1:13" ht="10.050000000000001" customHeight="1"/>
    <row r="113" spans="1:13" ht="12.75" customHeight="1">
      <c r="A113" s="310" t="s">
        <v>253</v>
      </c>
      <c r="B113" s="372"/>
      <c r="C113" s="372"/>
      <c r="D113" s="372"/>
      <c r="E113" s="372"/>
      <c r="F113" s="372"/>
      <c r="G113" s="372"/>
      <c r="H113" s="372"/>
      <c r="I113" s="372"/>
      <c r="J113" s="375" t="s">
        <v>1769</v>
      </c>
      <c r="K113" s="375"/>
      <c r="L113" s="375"/>
      <c r="M113" s="376"/>
    </row>
    <row r="114" spans="1:13" ht="12.75" customHeight="1">
      <c r="A114" s="372"/>
      <c r="B114" s="372"/>
      <c r="C114" s="372"/>
      <c r="D114" s="372"/>
      <c r="E114" s="372"/>
      <c r="F114" s="372"/>
      <c r="G114" s="372"/>
      <c r="H114" s="372"/>
      <c r="I114" s="372"/>
      <c r="J114" s="375" t="s">
        <v>255</v>
      </c>
      <c r="K114" s="375"/>
      <c r="L114" s="375"/>
      <c r="M114" s="376"/>
    </row>
    <row r="115" spans="1:13" ht="12.75" customHeight="1">
      <c r="A115" s="352"/>
      <c r="B115" s="317"/>
      <c r="C115" s="317"/>
      <c r="D115" s="317"/>
      <c r="E115" s="317"/>
      <c r="F115" s="317"/>
      <c r="G115" s="317"/>
      <c r="H115" s="317"/>
      <c r="I115" s="317"/>
      <c r="J115" s="349" t="s">
        <v>256</v>
      </c>
      <c r="K115" s="349"/>
      <c r="L115" s="349"/>
      <c r="M115" s="353"/>
    </row>
    <row r="116" spans="1:13" ht="3.1" customHeight="1" thickBot="1">
      <c r="A116" s="320"/>
      <c r="B116" s="321"/>
      <c r="C116" s="321"/>
      <c r="D116" s="321"/>
      <c r="E116" s="321"/>
      <c r="F116" s="321"/>
      <c r="G116" s="321"/>
      <c r="H116" s="321"/>
      <c r="I116" s="321"/>
      <c r="J116" s="321"/>
      <c r="K116" s="321"/>
      <c r="L116" s="321"/>
    </row>
    <row r="117" spans="1:13" ht="12.75" customHeight="1" thickBot="1">
      <c r="A117" s="321"/>
      <c r="B117" s="321"/>
      <c r="C117" s="323" t="s">
        <v>146</v>
      </c>
      <c r="D117" s="323" t="s">
        <v>0</v>
      </c>
      <c r="E117" s="323" t="s">
        <v>1876</v>
      </c>
      <c r="F117" s="738" t="s">
        <v>1877</v>
      </c>
      <c r="G117" s="742"/>
      <c r="H117" s="743" t="s">
        <v>1878</v>
      </c>
      <c r="I117" s="744"/>
      <c r="J117" s="323" t="s">
        <v>1879</v>
      </c>
      <c r="K117" s="323" t="s">
        <v>1</v>
      </c>
      <c r="L117" s="323" t="s">
        <v>2</v>
      </c>
      <c r="M117" s="355" t="s">
        <v>1880</v>
      </c>
    </row>
    <row r="118" spans="1:13" ht="12.75" customHeight="1">
      <c r="C118" s="328" t="s">
        <v>1970</v>
      </c>
      <c r="D118" s="329">
        <v>20</v>
      </c>
      <c r="E118" s="330">
        <v>16</v>
      </c>
      <c r="F118" s="751">
        <v>78</v>
      </c>
      <c r="G118" s="751"/>
      <c r="H118" s="752">
        <v>78</v>
      </c>
      <c r="I118" s="752"/>
      <c r="J118" s="331">
        <v>5.28E-2</v>
      </c>
      <c r="K118" s="330">
        <v>10</v>
      </c>
      <c r="L118" s="330">
        <v>330</v>
      </c>
      <c r="M118" s="332">
        <v>2.0840000000000001</v>
      </c>
    </row>
    <row r="119" spans="1:13" ht="12.75" customHeight="1">
      <c r="A119" s="303"/>
      <c r="B119" s="303"/>
      <c r="C119" s="333" t="s">
        <v>1971</v>
      </c>
      <c r="D119" s="334">
        <v>25</v>
      </c>
      <c r="E119" s="330">
        <v>16</v>
      </c>
      <c r="F119" s="749">
        <v>88</v>
      </c>
      <c r="G119" s="749"/>
      <c r="H119" s="750">
        <v>88</v>
      </c>
      <c r="I119" s="750"/>
      <c r="J119" s="331">
        <v>8.6099999999999996E-2</v>
      </c>
      <c r="K119" s="330">
        <v>10</v>
      </c>
      <c r="L119" s="330">
        <v>200</v>
      </c>
      <c r="M119" s="332">
        <v>2.5070000000000001</v>
      </c>
    </row>
    <row r="120" spans="1:13" ht="12.75" customHeight="1">
      <c r="C120" s="333" t="s">
        <v>1972</v>
      </c>
      <c r="D120" s="334">
        <v>32</v>
      </c>
      <c r="E120" s="330">
        <v>16</v>
      </c>
      <c r="F120" s="749">
        <v>109</v>
      </c>
      <c r="G120" s="749"/>
      <c r="H120" s="750">
        <v>109</v>
      </c>
      <c r="I120" s="750"/>
      <c r="J120" s="331">
        <v>0.14499999999999999</v>
      </c>
      <c r="K120" s="330">
        <v>10</v>
      </c>
      <c r="L120" s="330">
        <v>110</v>
      </c>
      <c r="M120" s="332">
        <v>3.552</v>
      </c>
    </row>
    <row r="121" spans="1:13" ht="12.75" customHeight="1">
      <c r="C121" s="333" t="s">
        <v>1973</v>
      </c>
      <c r="D121" s="334">
        <v>40</v>
      </c>
      <c r="E121" s="330">
        <v>16</v>
      </c>
      <c r="F121" s="749">
        <v>122</v>
      </c>
      <c r="G121" s="749"/>
      <c r="H121" s="750">
        <v>122</v>
      </c>
      <c r="I121" s="750"/>
      <c r="J121" s="331">
        <v>0.2031</v>
      </c>
      <c r="K121" s="330">
        <v>10</v>
      </c>
      <c r="L121" s="377">
        <v>80</v>
      </c>
      <c r="M121" s="332">
        <v>5.5640000000000001</v>
      </c>
    </row>
    <row r="122" spans="1:13" ht="12.75" customHeight="1">
      <c r="C122" s="333" t="s">
        <v>1974</v>
      </c>
      <c r="D122" s="334">
        <v>50</v>
      </c>
      <c r="E122" s="330">
        <v>16</v>
      </c>
      <c r="F122" s="749">
        <v>154</v>
      </c>
      <c r="G122" s="749"/>
      <c r="H122" s="750">
        <v>154</v>
      </c>
      <c r="I122" s="750"/>
      <c r="J122" s="331">
        <v>0.36649999999999999</v>
      </c>
      <c r="K122" s="330">
        <v>1</v>
      </c>
      <c r="L122" s="330">
        <v>40</v>
      </c>
      <c r="M122" s="332">
        <v>9.2449999999999992</v>
      </c>
    </row>
    <row r="123" spans="1:13" ht="12.75" customHeight="1">
      <c r="C123" s="333" t="s">
        <v>1975</v>
      </c>
      <c r="D123" s="334">
        <v>63</v>
      </c>
      <c r="E123" s="330">
        <v>16</v>
      </c>
      <c r="F123" s="749">
        <v>186</v>
      </c>
      <c r="G123" s="749"/>
      <c r="H123" s="750">
        <v>186</v>
      </c>
      <c r="I123" s="750"/>
      <c r="J123" s="331">
        <v>0.58750000000000002</v>
      </c>
      <c r="K123" s="330">
        <v>1</v>
      </c>
      <c r="L123" s="330">
        <v>20</v>
      </c>
      <c r="M123" s="332">
        <v>15.234</v>
      </c>
    </row>
    <row r="124" spans="1:13" ht="12.75" customHeight="1">
      <c r="C124" s="333" t="s">
        <v>1976</v>
      </c>
      <c r="D124" s="334">
        <v>75</v>
      </c>
      <c r="E124" s="330">
        <v>10</v>
      </c>
      <c r="F124" s="749">
        <v>230</v>
      </c>
      <c r="G124" s="749"/>
      <c r="H124" s="750">
        <v>230</v>
      </c>
      <c r="I124" s="750"/>
      <c r="J124" s="331">
        <v>0.95899999999999996</v>
      </c>
      <c r="K124" s="330">
        <v>1</v>
      </c>
      <c r="L124" s="330">
        <v>10</v>
      </c>
      <c r="M124" s="332">
        <v>25.391999999999999</v>
      </c>
    </row>
    <row r="125" spans="1:13" ht="12.75" customHeight="1">
      <c r="C125" s="333" t="s">
        <v>1977</v>
      </c>
      <c r="D125" s="334">
        <v>90</v>
      </c>
      <c r="E125" s="330">
        <v>10</v>
      </c>
      <c r="F125" s="749">
        <v>261</v>
      </c>
      <c r="G125" s="749"/>
      <c r="H125" s="750">
        <v>261</v>
      </c>
      <c r="I125" s="750"/>
      <c r="J125" s="331">
        <v>1.4878</v>
      </c>
      <c r="K125" s="330">
        <v>1</v>
      </c>
      <c r="L125" s="330">
        <v>6</v>
      </c>
      <c r="M125" s="332">
        <v>39.933999999999997</v>
      </c>
    </row>
    <row r="126" spans="1:13" ht="12.75" customHeight="1">
      <c r="A126" s="303"/>
      <c r="B126" s="303"/>
      <c r="C126" s="333" t="s">
        <v>1978</v>
      </c>
      <c r="D126" s="334">
        <v>110</v>
      </c>
      <c r="E126" s="330">
        <v>10</v>
      </c>
      <c r="F126" s="749">
        <v>317</v>
      </c>
      <c r="G126" s="749"/>
      <c r="H126" s="750">
        <v>317</v>
      </c>
      <c r="I126" s="750"/>
      <c r="J126" s="331">
        <v>2.5345999999999997</v>
      </c>
      <c r="K126" s="330">
        <v>1</v>
      </c>
      <c r="L126" s="330">
        <v>3</v>
      </c>
      <c r="M126" s="332">
        <v>76.373000000000005</v>
      </c>
    </row>
    <row r="127" spans="1:13" ht="12.75" customHeight="1">
      <c r="A127" s="378"/>
      <c r="B127" s="378"/>
      <c r="C127" s="365"/>
      <c r="D127" s="365"/>
      <c r="E127" s="366"/>
      <c r="F127" s="366"/>
      <c r="G127" s="366"/>
      <c r="H127" s="366"/>
      <c r="I127" s="366"/>
      <c r="J127" s="366"/>
      <c r="K127" s="366"/>
      <c r="L127" s="366"/>
      <c r="M127" s="341"/>
    </row>
    <row r="128" spans="1:13" ht="12.75" customHeight="1">
      <c r="A128" s="378"/>
      <c r="B128" s="378"/>
      <c r="C128" s="365"/>
      <c r="D128" s="365"/>
      <c r="E128" s="366"/>
      <c r="F128" s="366"/>
      <c r="G128" s="366"/>
      <c r="H128" s="366"/>
      <c r="I128" s="366"/>
      <c r="J128" s="366"/>
      <c r="K128" s="366"/>
      <c r="L128" s="366"/>
      <c r="M128" s="341"/>
    </row>
    <row r="129" spans="1:13" ht="12.75" customHeight="1">
      <c r="A129" s="364"/>
      <c r="B129" s="365"/>
      <c r="C129" s="365"/>
      <c r="D129" s="365"/>
      <c r="E129" s="366"/>
      <c r="F129" s="367"/>
      <c r="G129" s="367"/>
      <c r="H129" s="367"/>
      <c r="I129" s="367"/>
      <c r="J129" s="367"/>
      <c r="K129" s="367"/>
      <c r="L129" s="367"/>
      <c r="M129" s="368" t="s">
        <v>270</v>
      </c>
    </row>
    <row r="130" spans="1:13" ht="12.75" customHeight="1">
      <c r="J130" s="46"/>
      <c r="K130" s="549"/>
      <c r="M130" s="302"/>
    </row>
    <row r="131" spans="1:13" ht="12.75" customHeight="1">
      <c r="A131" s="734" t="s">
        <v>2983</v>
      </c>
      <c r="B131" s="734"/>
      <c r="C131" s="734"/>
      <c r="D131" s="734"/>
      <c r="E131" s="734"/>
      <c r="F131" s="734"/>
      <c r="G131" s="734"/>
      <c r="H131" s="734"/>
      <c r="I131" s="734"/>
      <c r="J131" s="46"/>
      <c r="K131" s="549"/>
      <c r="M131" s="302"/>
    </row>
    <row r="132" spans="1:13" ht="12.75" customHeight="1">
      <c r="A132" s="734"/>
      <c r="B132" s="734"/>
      <c r="C132" s="734"/>
      <c r="D132" s="734"/>
      <c r="E132" s="734"/>
      <c r="F132" s="734"/>
      <c r="G132" s="734"/>
      <c r="H132" s="734"/>
      <c r="I132" s="734"/>
      <c r="J132" s="46"/>
      <c r="K132" s="549"/>
      <c r="L132" s="304"/>
      <c r="M132" s="305"/>
    </row>
    <row r="133" spans="1:13" ht="12.75" customHeight="1">
      <c r="A133" s="379"/>
      <c r="B133" s="379"/>
      <c r="C133" s="379"/>
      <c r="D133" s="379"/>
      <c r="E133" s="379"/>
      <c r="F133" s="379"/>
      <c r="G133" s="379"/>
      <c r="H133" s="379"/>
      <c r="I133" s="380"/>
      <c r="J133" s="380"/>
      <c r="K133" s="380"/>
      <c r="L133" s="380"/>
      <c r="M133" s="305"/>
    </row>
    <row r="134" spans="1:13" ht="12.75" customHeight="1">
      <c r="A134" s="381" t="s">
        <v>1979</v>
      </c>
      <c r="B134" s="372"/>
      <c r="C134" s="372"/>
      <c r="D134" s="372"/>
      <c r="E134" s="372"/>
      <c r="F134" s="372"/>
      <c r="G134" s="372"/>
      <c r="H134" s="372"/>
      <c r="I134" s="372"/>
      <c r="J134" s="382" t="s">
        <v>135</v>
      </c>
      <c r="K134" s="375"/>
      <c r="L134" s="375"/>
      <c r="M134" s="376"/>
    </row>
    <row r="135" spans="1:13" ht="12.75" customHeight="1">
      <c r="A135" s="372"/>
      <c r="B135" s="372"/>
      <c r="C135" s="372"/>
      <c r="D135" s="372"/>
      <c r="E135" s="372"/>
      <c r="F135" s="372"/>
      <c r="G135" s="372"/>
      <c r="H135" s="372"/>
      <c r="I135" s="372"/>
      <c r="J135" s="382" t="s">
        <v>136</v>
      </c>
      <c r="K135" s="375"/>
      <c r="L135" s="375"/>
      <c r="M135" s="376"/>
    </row>
    <row r="136" spans="1:13" ht="12.75" customHeight="1">
      <c r="A136" s="352"/>
      <c r="B136" s="317"/>
      <c r="C136" s="317"/>
      <c r="D136" s="317"/>
      <c r="E136" s="317"/>
      <c r="F136" s="317"/>
      <c r="G136" s="317"/>
      <c r="H136" s="317"/>
      <c r="I136" s="317"/>
      <c r="J136" s="383" t="s">
        <v>1980</v>
      </c>
      <c r="K136" s="349"/>
      <c r="L136" s="349"/>
      <c r="M136" s="353"/>
    </row>
    <row r="137" spans="1:13" ht="5.95" customHeight="1" thickBot="1">
      <c r="A137" s="320"/>
      <c r="B137" s="321"/>
      <c r="C137" s="321"/>
      <c r="D137" s="321"/>
      <c r="E137" s="321"/>
      <c r="F137" s="321"/>
      <c r="G137" s="321"/>
      <c r="H137" s="321"/>
      <c r="I137" s="321"/>
      <c r="J137" s="321"/>
      <c r="K137" s="321"/>
      <c r="L137" s="321"/>
    </row>
    <row r="138" spans="1:13" ht="12.75" customHeight="1" thickBot="1">
      <c r="A138" s="321"/>
      <c r="B138" s="321"/>
      <c r="C138" s="323" t="s">
        <v>146</v>
      </c>
      <c r="D138" s="323" t="s">
        <v>0</v>
      </c>
      <c r="E138" s="323" t="s">
        <v>1876</v>
      </c>
      <c r="F138" s="738" t="s">
        <v>1877</v>
      </c>
      <c r="G138" s="742"/>
      <c r="H138" s="743" t="s">
        <v>1981</v>
      </c>
      <c r="I138" s="744"/>
      <c r="J138" s="323" t="s">
        <v>1879</v>
      </c>
      <c r="K138" s="323" t="s">
        <v>1</v>
      </c>
      <c r="L138" s="323" t="s">
        <v>2</v>
      </c>
      <c r="M138" s="355" t="s">
        <v>1880</v>
      </c>
    </row>
    <row r="139" spans="1:13" ht="12.75" customHeight="1">
      <c r="C139" s="328" t="s">
        <v>1982</v>
      </c>
      <c r="D139" s="329" t="s">
        <v>3</v>
      </c>
      <c r="E139" s="330">
        <v>16</v>
      </c>
      <c r="F139" s="751">
        <v>90</v>
      </c>
      <c r="G139" s="751"/>
      <c r="H139" s="752">
        <v>65</v>
      </c>
      <c r="I139" s="752"/>
      <c r="J139" s="331">
        <v>6.7049999999999998E-2</v>
      </c>
      <c r="K139" s="330">
        <v>10</v>
      </c>
      <c r="L139" s="330">
        <v>260</v>
      </c>
      <c r="M139" s="332">
        <v>2.6509999999999998</v>
      </c>
    </row>
    <row r="140" spans="1:13" ht="12.75" customHeight="1">
      <c r="A140" s="303"/>
      <c r="B140" s="303"/>
      <c r="C140" s="333" t="s">
        <v>1983</v>
      </c>
      <c r="D140" s="329" t="s">
        <v>4</v>
      </c>
      <c r="E140" s="330">
        <v>16</v>
      </c>
      <c r="F140" s="749">
        <v>116</v>
      </c>
      <c r="G140" s="749"/>
      <c r="H140" s="750">
        <v>78</v>
      </c>
      <c r="I140" s="750"/>
      <c r="J140" s="331">
        <v>0.1033</v>
      </c>
      <c r="K140" s="330">
        <v>10</v>
      </c>
      <c r="L140" s="330">
        <v>130</v>
      </c>
      <c r="M140" s="332">
        <v>3.206</v>
      </c>
    </row>
    <row r="141" spans="1:13" ht="12.75" customHeight="1">
      <c r="C141" s="336"/>
      <c r="D141" s="384"/>
      <c r="E141" s="337"/>
      <c r="F141" s="761"/>
      <c r="G141" s="761"/>
      <c r="H141" s="762"/>
      <c r="I141" s="762"/>
      <c r="J141" s="337"/>
      <c r="K141" s="340"/>
      <c r="L141" s="337"/>
      <c r="M141" s="341"/>
    </row>
    <row r="142" spans="1:13" ht="12.75" customHeight="1">
      <c r="C142" s="336"/>
      <c r="D142" s="336"/>
      <c r="E142" s="337"/>
      <c r="F142" s="759"/>
      <c r="G142" s="759"/>
      <c r="H142" s="760"/>
      <c r="I142" s="760"/>
      <c r="J142" s="337"/>
      <c r="K142" s="340"/>
      <c r="L142" s="337"/>
      <c r="M142" s="341"/>
    </row>
    <row r="143" spans="1:13" ht="12.75" customHeight="1">
      <c r="C143" s="335"/>
      <c r="D143" s="336"/>
      <c r="E143" s="337"/>
      <c r="F143" s="759"/>
      <c r="G143" s="759"/>
      <c r="H143" s="760"/>
      <c r="I143" s="760"/>
      <c r="J143" s="337"/>
      <c r="K143" s="340"/>
      <c r="L143" s="337"/>
      <c r="M143" s="341"/>
    </row>
    <row r="144" spans="1:13" ht="12.75" customHeight="1">
      <c r="C144" s="335"/>
      <c r="D144" s="336"/>
      <c r="E144" s="337"/>
      <c r="F144" s="759"/>
      <c r="G144" s="759"/>
      <c r="H144" s="760"/>
      <c r="I144" s="760"/>
      <c r="J144" s="337"/>
      <c r="K144" s="340"/>
      <c r="L144" s="337"/>
      <c r="M144" s="341"/>
    </row>
    <row r="145" spans="1:13" ht="12.75" customHeight="1">
      <c r="C145" s="335"/>
      <c r="D145" s="336"/>
      <c r="E145" s="337"/>
      <c r="F145" s="759"/>
      <c r="G145" s="759"/>
      <c r="H145" s="760"/>
      <c r="I145" s="760"/>
      <c r="J145" s="337"/>
      <c r="K145" s="340"/>
      <c r="L145" s="337"/>
      <c r="M145" s="341"/>
    </row>
    <row r="146" spans="1:13" ht="12.75" customHeight="1">
      <c r="C146" s="335"/>
      <c r="D146" s="336"/>
      <c r="E146" s="337"/>
      <c r="F146" s="759"/>
      <c r="G146" s="759"/>
      <c r="H146" s="760"/>
      <c r="I146" s="760"/>
      <c r="J146" s="337"/>
      <c r="K146" s="340"/>
      <c r="L146" s="337"/>
      <c r="M146" s="341"/>
    </row>
    <row r="147" spans="1:13" ht="12.75" customHeight="1">
      <c r="A147" s="303"/>
      <c r="B147" s="303"/>
      <c r="C147" s="335"/>
      <c r="D147" s="336"/>
      <c r="E147" s="337"/>
      <c r="F147" s="759"/>
      <c r="G147" s="759"/>
      <c r="H147" s="760"/>
      <c r="I147" s="760"/>
      <c r="J147" s="337"/>
      <c r="K147" s="340"/>
      <c r="L147" s="337"/>
      <c r="M147" s="341"/>
    </row>
    <row r="148" spans="1:13" ht="12.75" customHeight="1">
      <c r="A148" s="378"/>
      <c r="B148" s="378"/>
      <c r="C148" s="365"/>
      <c r="D148" s="365"/>
      <c r="E148" s="366"/>
      <c r="F148" s="366"/>
      <c r="G148" s="366"/>
      <c r="H148" s="366"/>
      <c r="I148" s="366"/>
      <c r="J148" s="366"/>
      <c r="K148" s="366"/>
      <c r="L148" s="366"/>
      <c r="M148" s="341"/>
    </row>
    <row r="149" spans="1:13" ht="12.75" customHeight="1">
      <c r="A149" s="378"/>
      <c r="B149" s="378"/>
      <c r="C149" s="365"/>
      <c r="D149" s="365"/>
      <c r="E149" s="366"/>
      <c r="F149" s="366"/>
      <c r="G149" s="366"/>
      <c r="H149" s="366"/>
      <c r="I149" s="366"/>
      <c r="J149" s="366"/>
      <c r="K149" s="366"/>
      <c r="L149" s="366"/>
      <c r="M149" s="341"/>
    </row>
    <row r="150" spans="1:13" ht="12.75" customHeight="1">
      <c r="A150" s="379"/>
      <c r="B150" s="379"/>
      <c r="C150" s="379"/>
      <c r="D150" s="379"/>
      <c r="E150" s="379"/>
      <c r="F150" s="379"/>
      <c r="G150" s="379"/>
      <c r="H150" s="379"/>
      <c r="I150" s="380"/>
      <c r="J150" s="380"/>
      <c r="K150" s="380"/>
      <c r="L150" s="380"/>
      <c r="M150" s="305"/>
    </row>
    <row r="151" spans="1:13" ht="12.75" customHeight="1">
      <c r="A151" s="310" t="s">
        <v>1984</v>
      </c>
      <c r="B151" s="385"/>
      <c r="C151" s="370"/>
      <c r="D151" s="370"/>
      <c r="E151" s="370"/>
      <c r="F151" s="370"/>
      <c r="G151" s="370"/>
      <c r="H151" s="370"/>
      <c r="I151" s="370"/>
      <c r="J151" s="349" t="s">
        <v>1985</v>
      </c>
      <c r="K151" s="349"/>
      <c r="L151" s="349"/>
      <c r="M151" s="353"/>
    </row>
    <row r="152" spans="1:13" ht="12.75" customHeight="1">
      <c r="A152" s="385"/>
      <c r="B152" s="385"/>
      <c r="C152" s="370"/>
      <c r="D152" s="370"/>
      <c r="E152" s="370"/>
      <c r="F152" s="370"/>
      <c r="G152" s="370"/>
      <c r="H152" s="370"/>
      <c r="I152" s="370"/>
      <c r="J152" s="349" t="s">
        <v>1986</v>
      </c>
      <c r="K152" s="349"/>
      <c r="L152" s="349"/>
      <c r="M152" s="353"/>
    </row>
    <row r="153" spans="1:13" ht="12.75" customHeight="1">
      <c r="A153" s="352"/>
      <c r="B153" s="317"/>
      <c r="C153" s="317"/>
      <c r="D153" s="317"/>
      <c r="E153" s="317"/>
      <c r="F153" s="317"/>
      <c r="G153" s="317"/>
      <c r="H153" s="317"/>
      <c r="I153" s="317"/>
      <c r="J153" s="349" t="s">
        <v>1987</v>
      </c>
      <c r="K153" s="349"/>
      <c r="L153" s="349"/>
      <c r="M153" s="353"/>
    </row>
    <row r="154" spans="1:13" ht="5.95" customHeight="1" thickBot="1">
      <c r="A154" s="320"/>
      <c r="B154" s="321"/>
      <c r="C154" s="321"/>
      <c r="D154" s="321"/>
      <c r="E154" s="321"/>
      <c r="F154" s="321"/>
      <c r="G154" s="321"/>
      <c r="H154" s="321"/>
      <c r="I154" s="321"/>
      <c r="J154" s="321"/>
      <c r="K154" s="321"/>
      <c r="L154" s="321"/>
    </row>
    <row r="155" spans="1:13" ht="12.75" customHeight="1" thickBot="1">
      <c r="A155" s="321"/>
      <c r="B155" s="321"/>
      <c r="C155" s="323" t="s">
        <v>146</v>
      </c>
      <c r="D155" s="323" t="s">
        <v>0</v>
      </c>
      <c r="E155" s="323" t="s">
        <v>1876</v>
      </c>
      <c r="F155" s="743" t="s">
        <v>1877</v>
      </c>
      <c r="G155" s="744"/>
      <c r="H155" s="743" t="s">
        <v>1878</v>
      </c>
      <c r="I155" s="744"/>
      <c r="J155" s="323" t="s">
        <v>1879</v>
      </c>
      <c r="K155" s="323" t="s">
        <v>1</v>
      </c>
      <c r="L155" s="323" t="s">
        <v>2</v>
      </c>
      <c r="M155" s="355" t="s">
        <v>1880</v>
      </c>
    </row>
    <row r="156" spans="1:13" ht="12.75" customHeight="1">
      <c r="C156" s="328" t="s">
        <v>1988</v>
      </c>
      <c r="D156" s="329" t="s">
        <v>3</v>
      </c>
      <c r="E156" s="330">
        <v>16</v>
      </c>
      <c r="F156" s="751">
        <v>70</v>
      </c>
      <c r="G156" s="751"/>
      <c r="H156" s="751">
        <v>62</v>
      </c>
      <c r="I156" s="751"/>
      <c r="J156" s="331">
        <v>3.2100000000000004E-2</v>
      </c>
      <c r="K156" s="330">
        <v>10</v>
      </c>
      <c r="L156" s="330">
        <v>520</v>
      </c>
      <c r="M156" s="332">
        <v>1.5860000000000001</v>
      </c>
    </row>
    <row r="157" spans="1:13" ht="12.75" customHeight="1">
      <c r="A157" s="303"/>
      <c r="B157" s="303"/>
      <c r="C157" s="328" t="s">
        <v>1989</v>
      </c>
      <c r="D157" s="329" t="s">
        <v>4</v>
      </c>
      <c r="E157" s="330">
        <v>16</v>
      </c>
      <c r="F157" s="749">
        <v>78</v>
      </c>
      <c r="G157" s="749"/>
      <c r="H157" s="749">
        <v>68</v>
      </c>
      <c r="I157" s="749"/>
      <c r="J157" s="331">
        <v>5.21E-2</v>
      </c>
      <c r="K157" s="330">
        <v>10</v>
      </c>
      <c r="L157" s="330">
        <v>320</v>
      </c>
      <c r="M157" s="332">
        <v>1.9219999999999999</v>
      </c>
    </row>
    <row r="158" spans="1:13" ht="12.75" customHeight="1">
      <c r="A158" s="303"/>
      <c r="B158" s="303"/>
      <c r="C158" s="333" t="s">
        <v>1990</v>
      </c>
      <c r="D158" s="334" t="s">
        <v>1935</v>
      </c>
      <c r="E158" s="330">
        <v>16</v>
      </c>
      <c r="F158" s="749">
        <v>95</v>
      </c>
      <c r="G158" s="749"/>
      <c r="H158" s="749">
        <v>80</v>
      </c>
      <c r="I158" s="749"/>
      <c r="J158" s="331">
        <v>8.9200000000000002E-2</v>
      </c>
      <c r="K158" s="330">
        <v>10</v>
      </c>
      <c r="L158" s="330">
        <v>190</v>
      </c>
      <c r="M158" s="332">
        <v>2.484</v>
      </c>
    </row>
    <row r="159" spans="1:13" ht="12.75" customHeight="1">
      <c r="C159" s="333" t="s">
        <v>1991</v>
      </c>
      <c r="D159" s="334" t="s">
        <v>5</v>
      </c>
      <c r="E159" s="330">
        <v>16</v>
      </c>
      <c r="F159" s="749">
        <v>95</v>
      </c>
      <c r="G159" s="749"/>
      <c r="H159" s="749">
        <v>82</v>
      </c>
      <c r="I159" s="749"/>
      <c r="J159" s="331">
        <v>8.6300000000000002E-2</v>
      </c>
      <c r="K159" s="330">
        <v>10</v>
      </c>
      <c r="L159" s="330">
        <v>190</v>
      </c>
      <c r="M159" s="332">
        <v>2.484</v>
      </c>
    </row>
    <row r="160" spans="1:13" ht="12.75" customHeight="1">
      <c r="C160" s="333" t="s">
        <v>1992</v>
      </c>
      <c r="D160" s="334" t="s">
        <v>6</v>
      </c>
      <c r="E160" s="330">
        <v>16</v>
      </c>
      <c r="F160" s="749">
        <v>111</v>
      </c>
      <c r="G160" s="749"/>
      <c r="H160" s="749">
        <v>100</v>
      </c>
      <c r="I160" s="749"/>
      <c r="J160" s="331">
        <v>0.1331</v>
      </c>
      <c r="K160" s="330">
        <v>10</v>
      </c>
      <c r="L160" s="330">
        <v>110</v>
      </c>
      <c r="M160" s="332">
        <v>4.4969999999999999</v>
      </c>
    </row>
    <row r="161" spans="1:13" ht="12.75" customHeight="1">
      <c r="C161" s="333" t="s">
        <v>1993</v>
      </c>
      <c r="D161" s="334" t="s">
        <v>7</v>
      </c>
      <c r="E161" s="330">
        <v>16</v>
      </c>
      <c r="F161" s="749">
        <v>143</v>
      </c>
      <c r="G161" s="749"/>
      <c r="H161" s="749">
        <v>118</v>
      </c>
      <c r="I161" s="749"/>
      <c r="J161" s="331">
        <v>0.22490000000000002</v>
      </c>
      <c r="K161" s="330">
        <v>1</v>
      </c>
      <c r="L161" s="330">
        <v>65</v>
      </c>
      <c r="M161" s="332">
        <v>7.5659999999999998</v>
      </c>
    </row>
    <row r="162" spans="1:13" ht="12.75" customHeight="1">
      <c r="C162" s="333" t="s">
        <v>1994</v>
      </c>
      <c r="D162" s="334" t="s">
        <v>8</v>
      </c>
      <c r="E162" s="330">
        <v>16</v>
      </c>
      <c r="F162" s="749">
        <v>169</v>
      </c>
      <c r="G162" s="749"/>
      <c r="H162" s="749">
        <v>139</v>
      </c>
      <c r="I162" s="749"/>
      <c r="J162" s="331">
        <v>0.3553</v>
      </c>
      <c r="K162" s="330">
        <v>1</v>
      </c>
      <c r="L162" s="330">
        <v>40</v>
      </c>
      <c r="M162" s="332">
        <v>12.654</v>
      </c>
    </row>
    <row r="163" spans="1:13" ht="12.75" customHeight="1">
      <c r="C163" s="333" t="s">
        <v>1995</v>
      </c>
      <c r="D163" s="334" t="s">
        <v>24</v>
      </c>
      <c r="E163" s="330">
        <v>10</v>
      </c>
      <c r="F163" s="749">
        <v>209</v>
      </c>
      <c r="G163" s="749"/>
      <c r="H163" s="749">
        <v>157</v>
      </c>
      <c r="I163" s="749"/>
      <c r="J163" s="331">
        <v>0.59520000000000006</v>
      </c>
      <c r="K163" s="330">
        <v>1</v>
      </c>
      <c r="L163" s="330">
        <v>15</v>
      </c>
      <c r="M163" s="332">
        <v>21.510999999999999</v>
      </c>
    </row>
    <row r="164" spans="1:13" ht="12.75" customHeight="1">
      <c r="C164" s="333" t="s">
        <v>1996</v>
      </c>
      <c r="D164" s="334" t="s">
        <v>23</v>
      </c>
      <c r="E164" s="330">
        <v>10</v>
      </c>
      <c r="F164" s="749">
        <v>237</v>
      </c>
      <c r="G164" s="749"/>
      <c r="H164" s="749">
        <v>204</v>
      </c>
      <c r="I164" s="749"/>
      <c r="J164" s="331">
        <v>0.97020000000000006</v>
      </c>
      <c r="K164" s="330">
        <v>1</v>
      </c>
      <c r="L164" s="330">
        <v>10</v>
      </c>
      <c r="M164" s="332">
        <v>32.402000000000001</v>
      </c>
    </row>
    <row r="165" spans="1:13" ht="13.6">
      <c r="A165" s="342"/>
      <c r="B165" s="343"/>
      <c r="C165" s="333" t="s">
        <v>1997</v>
      </c>
      <c r="D165" s="334" t="s">
        <v>25</v>
      </c>
      <c r="E165" s="330">
        <v>10</v>
      </c>
      <c r="F165" s="749">
        <v>290</v>
      </c>
      <c r="G165" s="749"/>
      <c r="H165" s="749">
        <v>220</v>
      </c>
      <c r="I165" s="749"/>
      <c r="J165" s="331">
        <v>1.6154000000000002</v>
      </c>
      <c r="K165" s="330">
        <v>1</v>
      </c>
      <c r="L165" s="330">
        <v>6</v>
      </c>
      <c r="M165" s="332">
        <v>54.34</v>
      </c>
    </row>
    <row r="166" spans="1:13" ht="12.75" customHeight="1">
      <c r="C166" s="342"/>
      <c r="D166" s="342"/>
      <c r="E166" s="343"/>
      <c r="F166" s="343"/>
      <c r="G166" s="343"/>
      <c r="H166" s="343"/>
      <c r="I166" s="343"/>
      <c r="J166" s="343"/>
      <c r="K166" s="343"/>
      <c r="L166" s="343"/>
      <c r="M166" s="363"/>
    </row>
    <row r="167" spans="1:13" ht="12.75" customHeight="1">
      <c r="C167" s="342"/>
      <c r="D167" s="342"/>
      <c r="E167" s="343"/>
      <c r="F167" s="343"/>
      <c r="G167" s="343"/>
      <c r="H167" s="343"/>
      <c r="I167" s="343"/>
      <c r="J167" s="343"/>
      <c r="K167" s="343"/>
      <c r="L167" s="343"/>
      <c r="M167" s="363"/>
    </row>
    <row r="168" spans="1:13" ht="12.75" customHeight="1">
      <c r="A168" s="386" t="s">
        <v>1998</v>
      </c>
      <c r="B168" s="359"/>
      <c r="C168" s="387"/>
      <c r="D168" s="387"/>
      <c r="E168" s="359"/>
      <c r="F168" s="359"/>
      <c r="G168" s="359"/>
      <c r="H168" s="359"/>
      <c r="I168" s="359"/>
      <c r="J168" s="358" t="s">
        <v>1999</v>
      </c>
      <c r="K168" s="359"/>
      <c r="L168" s="359"/>
      <c r="M168" s="360"/>
    </row>
    <row r="169" spans="1:13" ht="12.75" customHeight="1">
      <c r="A169" s="387"/>
      <c r="B169" s="359"/>
      <c r="C169" s="387"/>
      <c r="D169" s="387"/>
      <c r="E169" s="359"/>
      <c r="F169" s="359"/>
      <c r="G169" s="359"/>
      <c r="H169" s="359"/>
      <c r="I169" s="359"/>
      <c r="J169" s="358" t="s">
        <v>2000</v>
      </c>
      <c r="K169" s="359"/>
      <c r="L169" s="359"/>
      <c r="M169" s="360"/>
    </row>
    <row r="170" spans="1:13" ht="12.75" customHeight="1">
      <c r="A170" s="352"/>
      <c r="B170" s="388"/>
      <c r="C170" s="388"/>
      <c r="D170" s="388"/>
      <c r="E170" s="388"/>
      <c r="F170" s="388"/>
      <c r="G170" s="388"/>
      <c r="H170" s="388"/>
      <c r="I170" s="388"/>
      <c r="J170" s="358" t="s">
        <v>2001</v>
      </c>
      <c r="K170" s="388"/>
      <c r="L170" s="388"/>
      <c r="M170" s="389"/>
    </row>
    <row r="171" spans="1:13" ht="5.95" customHeight="1" thickBot="1">
      <c r="A171" s="320"/>
      <c r="B171" s="321"/>
      <c r="C171" s="321"/>
      <c r="D171" s="321"/>
      <c r="E171" s="321"/>
      <c r="F171" s="321"/>
      <c r="G171" s="321"/>
      <c r="H171" s="321"/>
      <c r="I171" s="321"/>
      <c r="J171" s="321"/>
      <c r="K171" s="321"/>
      <c r="L171" s="321"/>
    </row>
    <row r="172" spans="1:13" ht="12.75" customHeight="1" thickBot="1">
      <c r="A172" s="321"/>
      <c r="B172" s="321"/>
      <c r="C172" s="323" t="s">
        <v>146</v>
      </c>
      <c r="D172" s="323" t="s">
        <v>0</v>
      </c>
      <c r="E172" s="323" t="s">
        <v>1876</v>
      </c>
      <c r="F172" s="738" t="s">
        <v>1877</v>
      </c>
      <c r="G172" s="742"/>
      <c r="H172" s="743" t="s">
        <v>1878</v>
      </c>
      <c r="I172" s="744"/>
      <c r="J172" s="323" t="s">
        <v>1879</v>
      </c>
      <c r="K172" s="323" t="s">
        <v>1</v>
      </c>
      <c r="L172" s="323" t="s">
        <v>2</v>
      </c>
      <c r="M172" s="355" t="s">
        <v>1880</v>
      </c>
    </row>
    <row r="173" spans="1:13" ht="12.75" customHeight="1">
      <c r="C173" s="328" t="s">
        <v>2002</v>
      </c>
      <c r="D173" s="329" t="s">
        <v>3</v>
      </c>
      <c r="E173" s="330">
        <v>16</v>
      </c>
      <c r="F173" s="751">
        <v>74</v>
      </c>
      <c r="G173" s="751"/>
      <c r="H173" s="751">
        <v>72</v>
      </c>
      <c r="I173" s="751"/>
      <c r="J173" s="331">
        <v>3.2500000000000001E-2</v>
      </c>
      <c r="K173" s="330">
        <v>10</v>
      </c>
      <c r="L173" s="330">
        <v>500</v>
      </c>
      <c r="M173" s="332">
        <v>1.78</v>
      </c>
    </row>
    <row r="174" spans="1:13" ht="12.75" customHeight="1">
      <c r="C174" s="333" t="s">
        <v>2003</v>
      </c>
      <c r="D174" s="334" t="s">
        <v>1930</v>
      </c>
      <c r="E174" s="330">
        <v>16</v>
      </c>
      <c r="F174" s="749">
        <v>82</v>
      </c>
      <c r="G174" s="749"/>
      <c r="H174" s="749">
        <v>60</v>
      </c>
      <c r="I174" s="749"/>
      <c r="J174" s="331">
        <v>5.4399999999999997E-2</v>
      </c>
      <c r="K174" s="330">
        <v>10</v>
      </c>
      <c r="L174" s="330">
        <v>310</v>
      </c>
      <c r="M174" s="332">
        <v>1.907</v>
      </c>
    </row>
    <row r="175" spans="1:13" ht="12.75" customHeight="1">
      <c r="C175" s="333" t="s">
        <v>2004</v>
      </c>
      <c r="D175" s="334" t="s">
        <v>4</v>
      </c>
      <c r="E175" s="330">
        <v>16</v>
      </c>
      <c r="F175" s="749">
        <v>82</v>
      </c>
      <c r="G175" s="749"/>
      <c r="H175" s="749">
        <v>62</v>
      </c>
      <c r="I175" s="749"/>
      <c r="J175" s="331">
        <v>5.57E-2</v>
      </c>
      <c r="K175" s="330">
        <v>10</v>
      </c>
      <c r="L175" s="330">
        <v>300</v>
      </c>
      <c r="M175" s="332">
        <v>2.2040000000000002</v>
      </c>
    </row>
    <row r="176" spans="1:13" ht="12.75" customHeight="1">
      <c r="C176" s="333" t="s">
        <v>2005</v>
      </c>
      <c r="D176" s="334" t="s">
        <v>1935</v>
      </c>
      <c r="E176" s="330">
        <v>16</v>
      </c>
      <c r="F176" s="749">
        <v>102</v>
      </c>
      <c r="G176" s="749"/>
      <c r="H176" s="749">
        <v>76</v>
      </c>
      <c r="I176" s="749"/>
      <c r="J176" s="331">
        <v>9.5200000000000007E-2</v>
      </c>
      <c r="K176" s="330">
        <v>10</v>
      </c>
      <c r="L176" s="330">
        <v>180</v>
      </c>
      <c r="M176" s="332">
        <v>2.6059999999999999</v>
      </c>
    </row>
    <row r="177" spans="1:13" ht="12.75" customHeight="1">
      <c r="C177" s="333" t="s">
        <v>2006</v>
      </c>
      <c r="D177" s="334" t="s">
        <v>5</v>
      </c>
      <c r="E177" s="330">
        <v>16</v>
      </c>
      <c r="F177" s="749">
        <v>100</v>
      </c>
      <c r="G177" s="749"/>
      <c r="H177" s="749">
        <v>80</v>
      </c>
      <c r="I177" s="749"/>
      <c r="J177" s="331">
        <v>9.3200000000000005E-2</v>
      </c>
      <c r="K177" s="330">
        <v>10</v>
      </c>
      <c r="L177" s="330">
        <v>160</v>
      </c>
      <c r="M177" s="332">
        <v>2.6640000000000001</v>
      </c>
    </row>
    <row r="178" spans="1:13" ht="12.75" customHeight="1">
      <c r="C178" s="333" t="s">
        <v>2007</v>
      </c>
      <c r="D178" s="334" t="s">
        <v>1938</v>
      </c>
      <c r="E178" s="330">
        <v>16</v>
      </c>
      <c r="F178" s="749">
        <v>117</v>
      </c>
      <c r="G178" s="749"/>
      <c r="H178" s="749">
        <v>96</v>
      </c>
      <c r="I178" s="749"/>
      <c r="J178" s="331">
        <v>0.14930000000000002</v>
      </c>
      <c r="K178" s="330">
        <v>10</v>
      </c>
      <c r="L178" s="330">
        <v>100</v>
      </c>
      <c r="M178" s="332">
        <v>4.2249999999999996</v>
      </c>
    </row>
    <row r="179" spans="1:13" ht="12.75" customHeight="1">
      <c r="C179" s="333" t="s">
        <v>2008</v>
      </c>
      <c r="D179" s="334" t="s">
        <v>6</v>
      </c>
      <c r="E179" s="330">
        <v>16</v>
      </c>
      <c r="F179" s="749">
        <v>117</v>
      </c>
      <c r="G179" s="749"/>
      <c r="H179" s="749">
        <v>95</v>
      </c>
      <c r="I179" s="749"/>
      <c r="J179" s="331">
        <v>0.1439</v>
      </c>
      <c r="K179" s="330">
        <v>10</v>
      </c>
      <c r="L179" s="330">
        <v>100</v>
      </c>
      <c r="M179" s="332">
        <v>4.2249999999999996</v>
      </c>
    </row>
    <row r="180" spans="1:13" ht="12.75" customHeight="1">
      <c r="C180" s="333" t="s">
        <v>2009</v>
      </c>
      <c r="D180" s="334" t="s">
        <v>7</v>
      </c>
      <c r="E180" s="330">
        <v>16</v>
      </c>
      <c r="F180" s="749">
        <v>145</v>
      </c>
      <c r="G180" s="749"/>
      <c r="H180" s="749">
        <v>111</v>
      </c>
      <c r="I180" s="749"/>
      <c r="J180" s="331">
        <v>0.25639999999999996</v>
      </c>
      <c r="K180" s="330">
        <v>1</v>
      </c>
      <c r="L180" s="330">
        <v>60</v>
      </c>
      <c r="M180" s="332">
        <v>8.9930000000000003</v>
      </c>
    </row>
    <row r="181" spans="1:13" ht="12.75" customHeight="1">
      <c r="C181" s="328" t="s">
        <v>2010</v>
      </c>
      <c r="D181" s="329" t="s">
        <v>8</v>
      </c>
      <c r="E181" s="330">
        <v>16</v>
      </c>
      <c r="F181" s="749">
        <v>179</v>
      </c>
      <c r="G181" s="749"/>
      <c r="H181" s="749">
        <v>132</v>
      </c>
      <c r="I181" s="749"/>
      <c r="J181" s="331">
        <v>0.41</v>
      </c>
      <c r="K181" s="330">
        <v>1</v>
      </c>
      <c r="L181" s="330">
        <v>32</v>
      </c>
      <c r="M181" s="332">
        <v>12.954000000000001</v>
      </c>
    </row>
    <row r="182" spans="1:13" ht="12.75" customHeight="1">
      <c r="C182" s="333" t="s">
        <v>2011</v>
      </c>
      <c r="D182" s="334" t="s">
        <v>24</v>
      </c>
      <c r="E182" s="330">
        <v>10</v>
      </c>
      <c r="F182" s="749">
        <v>215</v>
      </c>
      <c r="G182" s="749"/>
      <c r="H182" s="749">
        <v>165</v>
      </c>
      <c r="I182" s="749"/>
      <c r="J182" s="331">
        <v>0.65810000000000002</v>
      </c>
      <c r="K182" s="330">
        <v>1</v>
      </c>
      <c r="L182" s="330">
        <v>15</v>
      </c>
      <c r="M182" s="332">
        <v>19.489000000000001</v>
      </c>
    </row>
    <row r="183" spans="1:13" ht="12.75" customHeight="1">
      <c r="C183" s="333" t="s">
        <v>2012</v>
      </c>
      <c r="D183" s="334" t="s">
        <v>23</v>
      </c>
      <c r="E183" s="330">
        <v>10</v>
      </c>
      <c r="F183" s="749">
        <v>251</v>
      </c>
      <c r="G183" s="749"/>
      <c r="H183" s="749">
        <v>193</v>
      </c>
      <c r="I183" s="749"/>
      <c r="J183" s="331">
        <v>1.1433</v>
      </c>
      <c r="K183" s="330">
        <v>1</v>
      </c>
      <c r="L183" s="330">
        <v>10</v>
      </c>
      <c r="M183" s="332">
        <v>29.92</v>
      </c>
    </row>
    <row r="184" spans="1:13" ht="12.75" customHeight="1">
      <c r="A184" s="303"/>
      <c r="B184" s="303"/>
      <c r="C184" s="333" t="s">
        <v>2013</v>
      </c>
      <c r="D184" s="334" t="s">
        <v>25</v>
      </c>
      <c r="E184" s="330">
        <v>10</v>
      </c>
      <c r="F184" s="749">
        <v>294</v>
      </c>
      <c r="G184" s="749"/>
      <c r="H184" s="749">
        <v>219</v>
      </c>
      <c r="I184" s="749"/>
      <c r="J184" s="331">
        <v>1.7484000000000002</v>
      </c>
      <c r="K184" s="330">
        <v>1</v>
      </c>
      <c r="L184" s="330">
        <v>6</v>
      </c>
      <c r="M184" s="332">
        <v>52.03</v>
      </c>
    </row>
    <row r="185" spans="1:13" ht="12.75" customHeight="1">
      <c r="A185" s="390"/>
      <c r="B185" s="390"/>
      <c r="C185" s="390"/>
      <c r="D185" s="390"/>
      <c r="E185" s="303"/>
      <c r="F185" s="303"/>
      <c r="G185" s="303"/>
      <c r="H185" s="303"/>
      <c r="I185" s="303"/>
      <c r="J185" s="303"/>
      <c r="K185" s="303"/>
      <c r="L185" s="303"/>
      <c r="M185" s="391"/>
    </row>
    <row r="186" spans="1:13" ht="12.75" customHeight="1">
      <c r="A186" s="390"/>
      <c r="B186" s="390"/>
      <c r="C186" s="390"/>
      <c r="D186" s="390"/>
      <c r="E186" s="303"/>
      <c r="F186" s="303"/>
      <c r="G186" s="303"/>
      <c r="H186" s="303"/>
      <c r="I186" s="303"/>
      <c r="J186" s="303"/>
      <c r="K186" s="303"/>
      <c r="L186" s="303"/>
      <c r="M186" s="391"/>
    </row>
    <row r="187" spans="1:13" ht="12.75" customHeight="1">
      <c r="A187" s="390"/>
      <c r="B187" s="390"/>
      <c r="C187" s="390"/>
      <c r="D187" s="390"/>
      <c r="E187" s="303"/>
      <c r="F187" s="303"/>
      <c r="G187" s="303"/>
      <c r="H187" s="303"/>
      <c r="I187" s="303"/>
      <c r="J187" s="303"/>
      <c r="K187" s="303"/>
      <c r="L187" s="303"/>
      <c r="M187" s="391"/>
    </row>
    <row r="188" spans="1:13" ht="12.75" customHeight="1">
      <c r="A188" s="390"/>
      <c r="B188" s="390"/>
      <c r="C188" s="390"/>
      <c r="D188" s="390"/>
      <c r="E188" s="303"/>
      <c r="F188" s="303"/>
      <c r="G188" s="303"/>
      <c r="H188" s="303"/>
      <c r="I188" s="303"/>
      <c r="J188" s="303"/>
      <c r="K188" s="303"/>
      <c r="L188" s="303"/>
      <c r="M188" s="391"/>
    </row>
    <row r="189" spans="1:13" ht="12.75" customHeight="1">
      <c r="A189" s="390"/>
      <c r="B189" s="390"/>
      <c r="C189" s="390"/>
      <c r="D189" s="390"/>
      <c r="E189" s="303"/>
      <c r="F189" s="303"/>
      <c r="G189" s="303"/>
      <c r="H189" s="303"/>
      <c r="I189" s="303"/>
      <c r="J189" s="303"/>
      <c r="K189" s="303"/>
      <c r="L189" s="303"/>
      <c r="M189" s="391"/>
    </row>
    <row r="190" spans="1:13" ht="12.75" customHeight="1">
      <c r="A190" s="390"/>
      <c r="B190" s="390"/>
      <c r="C190" s="390"/>
      <c r="D190" s="390"/>
      <c r="E190" s="303"/>
      <c r="F190" s="303"/>
      <c r="G190" s="303"/>
      <c r="H190" s="303"/>
      <c r="I190" s="303"/>
      <c r="J190" s="303"/>
      <c r="K190" s="303"/>
      <c r="L190" s="303"/>
      <c r="M190" s="391"/>
    </row>
    <row r="191" spans="1:13" ht="12.75" customHeight="1">
      <c r="A191" s="390"/>
      <c r="B191" s="390"/>
      <c r="C191" s="390"/>
      <c r="D191" s="390"/>
      <c r="E191" s="303"/>
      <c r="F191" s="303"/>
      <c r="G191" s="303"/>
      <c r="H191" s="303"/>
      <c r="I191" s="303"/>
      <c r="J191" s="303"/>
      <c r="K191" s="303"/>
      <c r="L191" s="303"/>
      <c r="M191" s="391"/>
    </row>
    <row r="192" spans="1:13" ht="12.75" customHeight="1">
      <c r="A192" s="390"/>
      <c r="B192" s="390"/>
      <c r="C192" s="390"/>
      <c r="D192" s="390"/>
      <c r="E192" s="303"/>
      <c r="F192" s="303"/>
      <c r="G192" s="303"/>
      <c r="H192" s="303"/>
      <c r="I192" s="303"/>
      <c r="J192" s="303"/>
      <c r="K192" s="303"/>
      <c r="L192" s="303"/>
      <c r="M192" s="391"/>
    </row>
    <row r="193" spans="1:13" ht="12.75" customHeight="1">
      <c r="A193" s="364"/>
      <c r="B193" s="365"/>
      <c r="C193" s="365"/>
      <c r="D193" s="365"/>
      <c r="E193" s="366"/>
      <c r="F193" s="367"/>
      <c r="G193" s="367"/>
      <c r="H193" s="367"/>
      <c r="I193" s="367"/>
      <c r="J193" s="367"/>
      <c r="K193" s="367"/>
      <c r="L193" s="367"/>
      <c r="M193" s="368" t="s">
        <v>2014</v>
      </c>
    </row>
    <row r="194" spans="1:13" ht="12.75" customHeight="1">
      <c r="J194" s="46"/>
      <c r="K194" s="549"/>
      <c r="M194" s="302"/>
    </row>
    <row r="195" spans="1:13" ht="12.75" customHeight="1">
      <c r="A195" s="734" t="s">
        <v>2983</v>
      </c>
      <c r="B195" s="734"/>
      <c r="C195" s="734"/>
      <c r="D195" s="734"/>
      <c r="E195" s="734"/>
      <c r="F195" s="734"/>
      <c r="G195" s="734"/>
      <c r="H195" s="734"/>
      <c r="I195" s="734"/>
      <c r="J195" s="46"/>
      <c r="K195" s="549"/>
      <c r="M195" s="302"/>
    </row>
    <row r="196" spans="1:13" ht="12.75" customHeight="1">
      <c r="A196" s="734"/>
      <c r="B196" s="734"/>
      <c r="C196" s="734"/>
      <c r="D196" s="734"/>
      <c r="E196" s="734"/>
      <c r="F196" s="734"/>
      <c r="G196" s="734"/>
      <c r="H196" s="734"/>
      <c r="I196" s="734"/>
      <c r="J196" s="46"/>
      <c r="K196" s="549"/>
      <c r="L196" s="304"/>
      <c r="M196" s="305"/>
    </row>
    <row r="197" spans="1:13" ht="12.75" customHeight="1">
      <c r="A197" s="390"/>
      <c r="B197" s="390"/>
      <c r="C197" s="390"/>
      <c r="D197" s="390"/>
      <c r="E197" s="303"/>
      <c r="F197" s="303"/>
      <c r="G197" s="303"/>
      <c r="H197" s="303"/>
      <c r="I197" s="303"/>
      <c r="J197" s="303"/>
      <c r="K197" s="303"/>
      <c r="L197" s="303"/>
      <c r="M197" s="391"/>
    </row>
    <row r="198" spans="1:13" ht="12.75" customHeight="1">
      <c r="A198" s="386" t="s">
        <v>11</v>
      </c>
      <c r="B198" s="392"/>
      <c r="C198" s="392"/>
      <c r="D198" s="392"/>
      <c r="E198" s="392"/>
      <c r="F198" s="392"/>
      <c r="G198" s="392"/>
      <c r="H198" s="392"/>
      <c r="I198" s="392"/>
      <c r="J198" s="393" t="s">
        <v>117</v>
      </c>
      <c r="K198" s="392"/>
      <c r="L198" s="392"/>
      <c r="M198" s="394"/>
    </row>
    <row r="199" spans="1:13" ht="12.75" customHeight="1">
      <c r="A199" s="392"/>
      <c r="B199" s="392"/>
      <c r="C199" s="392"/>
      <c r="D199" s="392"/>
      <c r="E199" s="392"/>
      <c r="F199" s="392"/>
      <c r="G199" s="392"/>
      <c r="H199" s="392"/>
      <c r="I199" s="392"/>
      <c r="J199" s="393" t="s">
        <v>119</v>
      </c>
      <c r="K199" s="392"/>
      <c r="L199" s="392"/>
      <c r="M199" s="394"/>
    </row>
    <row r="200" spans="1:13" ht="12.75" customHeight="1">
      <c r="A200" s="352"/>
      <c r="B200" s="395"/>
      <c r="C200" s="395"/>
      <c r="D200" s="395"/>
      <c r="E200" s="395"/>
      <c r="F200" s="395"/>
      <c r="G200" s="395"/>
      <c r="H200" s="395"/>
      <c r="I200" s="395"/>
      <c r="J200" s="373" t="s">
        <v>118</v>
      </c>
      <c r="K200" s="395"/>
      <c r="L200" s="395"/>
      <c r="M200" s="396"/>
    </row>
    <row r="201" spans="1:13" ht="5.95" customHeight="1" thickBot="1">
      <c r="A201" s="320"/>
      <c r="B201" s="321"/>
      <c r="C201" s="321"/>
      <c r="D201" s="321"/>
      <c r="E201" s="321"/>
      <c r="F201" s="321"/>
      <c r="G201" s="321"/>
      <c r="H201" s="321"/>
      <c r="I201" s="321"/>
      <c r="J201" s="321"/>
      <c r="K201" s="321"/>
      <c r="L201" s="321"/>
    </row>
    <row r="202" spans="1:13" ht="12.75" customHeight="1" thickBot="1">
      <c r="A202" s="321"/>
      <c r="B202" s="321"/>
      <c r="C202" s="323" t="s">
        <v>146</v>
      </c>
      <c r="D202" s="323" t="s">
        <v>0</v>
      </c>
      <c r="E202" s="323" t="s">
        <v>1876</v>
      </c>
      <c r="F202" s="738" t="s">
        <v>1877</v>
      </c>
      <c r="G202" s="742"/>
      <c r="H202" s="743" t="s">
        <v>1878</v>
      </c>
      <c r="I202" s="744"/>
      <c r="J202" s="323" t="s">
        <v>1879</v>
      </c>
      <c r="K202" s="323" t="s">
        <v>1</v>
      </c>
      <c r="L202" s="323" t="s">
        <v>2</v>
      </c>
      <c r="M202" s="355" t="s">
        <v>1880</v>
      </c>
    </row>
    <row r="203" spans="1:13" ht="12.75" customHeight="1">
      <c r="C203" s="328" t="s">
        <v>2015</v>
      </c>
      <c r="D203" s="329">
        <v>20</v>
      </c>
      <c r="E203" s="330">
        <v>16</v>
      </c>
      <c r="F203" s="751">
        <v>113</v>
      </c>
      <c r="G203" s="751"/>
      <c r="H203" s="751">
        <v>79</v>
      </c>
      <c r="I203" s="751"/>
      <c r="J203" s="331">
        <v>7.7099999999999988E-2</v>
      </c>
      <c r="K203" s="330">
        <v>10</v>
      </c>
      <c r="L203" s="330">
        <v>190</v>
      </c>
      <c r="M203" s="332">
        <v>3.0720000000000001</v>
      </c>
    </row>
    <row r="204" spans="1:13" ht="12.75" customHeight="1">
      <c r="C204" s="333" t="s">
        <v>2016</v>
      </c>
      <c r="D204" s="334">
        <v>25</v>
      </c>
      <c r="E204" s="330">
        <v>16</v>
      </c>
      <c r="F204" s="749">
        <v>129</v>
      </c>
      <c r="G204" s="749"/>
      <c r="H204" s="749">
        <v>90</v>
      </c>
      <c r="I204" s="749"/>
      <c r="J204" s="331">
        <v>0.13140000000000002</v>
      </c>
      <c r="K204" s="330">
        <v>10</v>
      </c>
      <c r="L204" s="330">
        <v>120</v>
      </c>
      <c r="M204" s="332">
        <v>3.7810000000000001</v>
      </c>
    </row>
    <row r="205" spans="1:13" ht="12.75" customHeight="1">
      <c r="C205" s="333" t="s">
        <v>2017</v>
      </c>
      <c r="D205" s="334">
        <v>32</v>
      </c>
      <c r="E205" s="330">
        <v>16</v>
      </c>
      <c r="F205" s="749">
        <v>154</v>
      </c>
      <c r="G205" s="749"/>
      <c r="H205" s="749">
        <v>109</v>
      </c>
      <c r="I205" s="749"/>
      <c r="J205" s="331">
        <v>0.20749999999999999</v>
      </c>
      <c r="K205" s="330">
        <v>10</v>
      </c>
      <c r="L205" s="330">
        <v>70</v>
      </c>
      <c r="M205" s="332">
        <v>5.0960000000000001</v>
      </c>
    </row>
    <row r="206" spans="1:13" ht="12.75" customHeight="1">
      <c r="C206" s="333" t="s">
        <v>2018</v>
      </c>
      <c r="D206" s="334">
        <v>40</v>
      </c>
      <c r="E206" s="330">
        <v>16</v>
      </c>
      <c r="F206" s="749">
        <v>172</v>
      </c>
      <c r="G206" s="749"/>
      <c r="H206" s="749">
        <v>122</v>
      </c>
      <c r="I206" s="749"/>
      <c r="J206" s="331">
        <v>0.29969999999999997</v>
      </c>
      <c r="K206" s="330">
        <v>8</v>
      </c>
      <c r="L206" s="377">
        <v>40</v>
      </c>
      <c r="M206" s="332">
        <v>8.1229999999999993</v>
      </c>
    </row>
    <row r="207" spans="1:13" ht="12.75" customHeight="1">
      <c r="C207" s="333" t="s">
        <v>2019</v>
      </c>
      <c r="D207" s="334">
        <v>50</v>
      </c>
      <c r="E207" s="330">
        <v>16</v>
      </c>
      <c r="F207" s="749">
        <v>223</v>
      </c>
      <c r="G207" s="749"/>
      <c r="H207" s="749">
        <v>154</v>
      </c>
      <c r="I207" s="749"/>
      <c r="J207" s="331">
        <v>0.51929999999999998</v>
      </c>
      <c r="K207" s="330">
        <v>1</v>
      </c>
      <c r="L207" s="330">
        <v>27</v>
      </c>
      <c r="M207" s="332">
        <v>13.49</v>
      </c>
    </row>
    <row r="208" spans="1:13" ht="12.75" customHeight="1">
      <c r="C208" s="333" t="s">
        <v>2020</v>
      </c>
      <c r="D208" s="334">
        <v>63</v>
      </c>
      <c r="E208" s="330">
        <v>16</v>
      </c>
      <c r="F208" s="749">
        <v>275</v>
      </c>
      <c r="G208" s="749"/>
      <c r="H208" s="749">
        <v>189</v>
      </c>
      <c r="I208" s="749"/>
      <c r="J208" s="331">
        <v>0.86154999999999993</v>
      </c>
      <c r="K208" s="330">
        <v>1</v>
      </c>
      <c r="L208" s="330">
        <v>15</v>
      </c>
      <c r="M208" s="332">
        <v>21.716999999999999</v>
      </c>
    </row>
    <row r="209" spans="1:13" ht="12.75" customHeight="1">
      <c r="C209" s="333" t="s">
        <v>2021</v>
      </c>
      <c r="D209" s="334">
        <v>75</v>
      </c>
      <c r="E209" s="330">
        <v>10</v>
      </c>
      <c r="F209" s="749">
        <v>323</v>
      </c>
      <c r="G209" s="749"/>
      <c r="H209" s="749">
        <v>228</v>
      </c>
      <c r="I209" s="749"/>
      <c r="J209" s="331">
        <v>1.4077999999999999</v>
      </c>
      <c r="K209" s="330">
        <v>1</v>
      </c>
      <c r="L209" s="330">
        <v>7</v>
      </c>
      <c r="M209" s="332">
        <v>34.695999999999998</v>
      </c>
    </row>
    <row r="210" spans="1:13" ht="12.75" customHeight="1">
      <c r="C210" s="328" t="s">
        <v>2022</v>
      </c>
      <c r="D210" s="329">
        <v>90</v>
      </c>
      <c r="E210" s="330">
        <v>10</v>
      </c>
      <c r="F210" s="749">
        <v>260</v>
      </c>
      <c r="G210" s="749"/>
      <c r="H210" s="749">
        <v>260</v>
      </c>
      <c r="I210" s="749"/>
      <c r="J210" s="331">
        <v>2.1145</v>
      </c>
      <c r="K210" s="330">
        <v>1</v>
      </c>
      <c r="L210" s="330">
        <v>5</v>
      </c>
      <c r="M210" s="332">
        <v>55.420999999999999</v>
      </c>
    </row>
    <row r="211" spans="1:13" ht="12.75" customHeight="1">
      <c r="A211" s="303"/>
      <c r="B211" s="303"/>
      <c r="C211" s="328" t="s">
        <v>2023</v>
      </c>
      <c r="D211" s="329">
        <v>110</v>
      </c>
      <c r="E211" s="330">
        <v>10</v>
      </c>
      <c r="F211" s="749">
        <v>450</v>
      </c>
      <c r="G211" s="749"/>
      <c r="H211" s="749">
        <v>225</v>
      </c>
      <c r="I211" s="749"/>
      <c r="J211" s="331">
        <v>3.7850000000000001</v>
      </c>
      <c r="K211" s="330">
        <v>1</v>
      </c>
      <c r="L211" s="330">
        <v>2</v>
      </c>
      <c r="M211" s="332">
        <v>112.142</v>
      </c>
    </row>
    <row r="212" spans="1:13" ht="12.75" customHeight="1">
      <c r="A212" s="303"/>
      <c r="B212" s="303"/>
      <c r="C212" s="335"/>
      <c r="D212" s="336"/>
      <c r="E212" s="337"/>
      <c r="F212" s="337"/>
      <c r="G212" s="337"/>
      <c r="H212" s="338"/>
      <c r="I212" s="338"/>
      <c r="J212" s="337"/>
      <c r="K212" s="340"/>
      <c r="L212" s="337"/>
      <c r="M212" s="341"/>
    </row>
    <row r="213" spans="1:13" ht="4.95" customHeight="1">
      <c r="A213" s="303"/>
      <c r="B213" s="303"/>
      <c r="C213" s="335"/>
      <c r="D213" s="336"/>
      <c r="E213" s="337"/>
      <c r="F213" s="337"/>
      <c r="G213" s="337"/>
      <c r="H213" s="338"/>
      <c r="I213" s="338"/>
      <c r="J213" s="337"/>
      <c r="K213" s="340"/>
      <c r="L213" s="337"/>
      <c r="M213" s="341"/>
    </row>
    <row r="214" spans="1:13" ht="12.75" customHeight="1">
      <c r="A214" s="310" t="s">
        <v>1781</v>
      </c>
      <c r="B214" s="352"/>
      <c r="C214" s="352"/>
      <c r="D214" s="352"/>
      <c r="E214" s="352"/>
      <c r="F214" s="352"/>
      <c r="G214" s="352"/>
      <c r="H214" s="352"/>
      <c r="I214" s="352"/>
      <c r="J214" s="393" t="s">
        <v>2024</v>
      </c>
      <c r="K214" s="397"/>
      <c r="L214" s="397"/>
      <c r="M214" s="398"/>
    </row>
    <row r="215" spans="1:13" ht="12.75" customHeight="1">
      <c r="A215" s="352"/>
      <c r="B215" s="352"/>
      <c r="C215" s="352"/>
      <c r="D215" s="352"/>
      <c r="E215" s="352"/>
      <c r="F215" s="352"/>
      <c r="G215" s="352"/>
      <c r="H215" s="352"/>
      <c r="I215" s="352"/>
      <c r="J215" s="393" t="s">
        <v>2025</v>
      </c>
      <c r="K215" s="397"/>
      <c r="L215" s="397"/>
      <c r="M215" s="398"/>
    </row>
    <row r="216" spans="1:13" ht="12.75" customHeight="1">
      <c r="A216" s="352"/>
      <c r="B216" s="317"/>
      <c r="C216" s="317"/>
      <c r="D216" s="317"/>
      <c r="E216" s="317"/>
      <c r="F216" s="317"/>
      <c r="G216" s="317"/>
      <c r="H216" s="317"/>
      <c r="I216" s="317"/>
      <c r="J216" s="373" t="s">
        <v>1784</v>
      </c>
      <c r="K216" s="399"/>
      <c r="L216" s="399"/>
      <c r="M216" s="400"/>
    </row>
    <row r="217" spans="1:13" ht="5.95" customHeight="1" thickBot="1">
      <c r="A217" s="320"/>
      <c r="B217" s="321"/>
      <c r="C217" s="321"/>
      <c r="D217" s="321"/>
      <c r="E217" s="321"/>
      <c r="F217" s="321"/>
      <c r="G217" s="321"/>
      <c r="H217" s="321"/>
      <c r="I217" s="321"/>
      <c r="J217" s="321"/>
      <c r="K217" s="321"/>
      <c r="L217" s="321"/>
    </row>
    <row r="218" spans="1:13" ht="12.75" customHeight="1" thickBot="1">
      <c r="A218" s="321"/>
      <c r="B218" s="321"/>
      <c r="C218" s="323" t="s">
        <v>146</v>
      </c>
      <c r="D218" s="323" t="s">
        <v>0</v>
      </c>
      <c r="E218" s="323" t="s">
        <v>1876</v>
      </c>
      <c r="F218" s="743" t="s">
        <v>1877</v>
      </c>
      <c r="G218" s="744"/>
      <c r="H218" s="743" t="s">
        <v>1878</v>
      </c>
      <c r="I218" s="744"/>
      <c r="J218" s="323" t="s">
        <v>1879</v>
      </c>
      <c r="K218" s="323" t="s">
        <v>1</v>
      </c>
      <c r="L218" s="323" t="s">
        <v>2</v>
      </c>
      <c r="M218" s="355" t="s">
        <v>1880</v>
      </c>
    </row>
    <row r="219" spans="1:13" ht="12.75" customHeight="1">
      <c r="C219" s="328" t="s">
        <v>2026</v>
      </c>
      <c r="D219" s="329" t="s">
        <v>2027</v>
      </c>
      <c r="E219" s="330">
        <v>16</v>
      </c>
      <c r="F219" s="751">
        <v>120</v>
      </c>
      <c r="G219" s="751"/>
      <c r="H219" s="751">
        <v>80</v>
      </c>
      <c r="I219" s="751"/>
      <c r="J219" s="331">
        <v>0.1129</v>
      </c>
      <c r="K219" s="330">
        <v>10</v>
      </c>
      <c r="L219" s="330">
        <v>140</v>
      </c>
      <c r="M219" s="332">
        <v>3.4860000000000002</v>
      </c>
    </row>
    <row r="220" spans="1:13" ht="12.75" customHeight="1">
      <c r="C220" s="333" t="s">
        <v>2028</v>
      </c>
      <c r="D220" s="334" t="s">
        <v>2029</v>
      </c>
      <c r="E220" s="330">
        <v>16</v>
      </c>
      <c r="F220" s="749">
        <v>156</v>
      </c>
      <c r="G220" s="749"/>
      <c r="H220" s="749">
        <v>99</v>
      </c>
      <c r="I220" s="749"/>
      <c r="J220" s="331">
        <v>0.18240000000000001</v>
      </c>
      <c r="K220" s="330">
        <v>10</v>
      </c>
      <c r="L220" s="330">
        <v>80</v>
      </c>
      <c r="M220" s="332">
        <v>5.4050000000000002</v>
      </c>
    </row>
    <row r="221" spans="1:13" ht="12.75" customHeight="1">
      <c r="A221" s="303"/>
      <c r="B221" s="303"/>
      <c r="C221" s="333" t="s">
        <v>2030</v>
      </c>
      <c r="D221" s="334" t="s">
        <v>2031</v>
      </c>
      <c r="E221" s="330">
        <v>16</v>
      </c>
      <c r="F221" s="749">
        <v>175</v>
      </c>
      <c r="G221" s="749"/>
      <c r="H221" s="749">
        <v>122</v>
      </c>
      <c r="I221" s="749"/>
      <c r="J221" s="331">
        <v>0.27179999999999999</v>
      </c>
      <c r="K221" s="330">
        <v>8</v>
      </c>
      <c r="L221" s="330">
        <v>48</v>
      </c>
      <c r="M221" s="332">
        <v>8.4749999999999996</v>
      </c>
    </row>
    <row r="222" spans="1:13" ht="12.75" customHeight="1">
      <c r="C222" s="333" t="s">
        <v>2032</v>
      </c>
      <c r="D222" s="334" t="s">
        <v>2033</v>
      </c>
      <c r="E222" s="330">
        <v>16</v>
      </c>
      <c r="F222" s="749">
        <v>223</v>
      </c>
      <c r="G222" s="749"/>
      <c r="H222" s="749">
        <v>139</v>
      </c>
      <c r="I222" s="749"/>
      <c r="J222" s="331">
        <v>0.46129999999999999</v>
      </c>
      <c r="K222" s="330">
        <v>1</v>
      </c>
      <c r="L222" s="330">
        <v>27</v>
      </c>
      <c r="M222" s="332">
        <v>14.992000000000001</v>
      </c>
    </row>
    <row r="223" spans="1:13" ht="12.75" customHeight="1">
      <c r="C223" s="333" t="s">
        <v>2034</v>
      </c>
      <c r="D223" s="334" t="s">
        <v>2035</v>
      </c>
      <c r="E223" s="330">
        <v>16</v>
      </c>
      <c r="F223" s="749">
        <v>279</v>
      </c>
      <c r="G223" s="749"/>
      <c r="H223" s="749">
        <v>171</v>
      </c>
      <c r="I223" s="749"/>
      <c r="J223" s="331">
        <v>0.75870000000000004</v>
      </c>
      <c r="K223" s="330">
        <v>1</v>
      </c>
      <c r="L223" s="330">
        <v>17</v>
      </c>
      <c r="M223" s="332">
        <v>23.3</v>
      </c>
    </row>
    <row r="224" spans="1:13" ht="12.75" customHeight="1">
      <c r="C224" s="333" t="s">
        <v>2036</v>
      </c>
      <c r="D224" s="334" t="s">
        <v>2037</v>
      </c>
      <c r="E224" s="330">
        <v>10</v>
      </c>
      <c r="F224" s="749">
        <v>312</v>
      </c>
      <c r="G224" s="749"/>
      <c r="H224" s="749">
        <v>200</v>
      </c>
      <c r="I224" s="749"/>
      <c r="J224" s="331">
        <v>1.22495</v>
      </c>
      <c r="K224" s="330">
        <v>1</v>
      </c>
      <c r="L224" s="330">
        <v>9</v>
      </c>
      <c r="M224" s="332">
        <v>34.829000000000001</v>
      </c>
    </row>
    <row r="225" spans="1:13" ht="12.75" customHeight="1">
      <c r="A225" s="303"/>
      <c r="B225" s="303"/>
      <c r="C225" s="333" t="s">
        <v>2038</v>
      </c>
      <c r="D225" s="334" t="s">
        <v>2039</v>
      </c>
      <c r="E225" s="330">
        <v>10</v>
      </c>
      <c r="F225" s="749">
        <v>366</v>
      </c>
      <c r="G225" s="749"/>
      <c r="H225" s="749">
        <v>250</v>
      </c>
      <c r="I225" s="749"/>
      <c r="J225" s="331">
        <v>2.0057999999999998</v>
      </c>
      <c r="K225" s="330">
        <v>1</v>
      </c>
      <c r="L225" s="330">
        <v>4</v>
      </c>
      <c r="M225" s="332">
        <v>56.908000000000001</v>
      </c>
    </row>
    <row r="226" spans="1:13" ht="12.75" customHeight="1">
      <c r="A226" s="303"/>
      <c r="B226" s="303"/>
      <c r="C226" s="333" t="s">
        <v>2040</v>
      </c>
      <c r="D226" s="334" t="s">
        <v>2041</v>
      </c>
      <c r="E226" s="330">
        <v>10</v>
      </c>
      <c r="F226" s="749">
        <v>445</v>
      </c>
      <c r="G226" s="749"/>
      <c r="H226" s="749">
        <v>300</v>
      </c>
      <c r="I226" s="749"/>
      <c r="J226" s="331">
        <v>3.3248000000000002</v>
      </c>
      <c r="K226" s="330">
        <v>1</v>
      </c>
      <c r="L226" s="330">
        <v>3</v>
      </c>
      <c r="M226" s="332">
        <v>102.821</v>
      </c>
    </row>
    <row r="227" spans="1:13" ht="12.75" customHeight="1">
      <c r="A227" s="390"/>
      <c r="B227" s="390"/>
      <c r="C227" s="390"/>
      <c r="D227" s="390"/>
      <c r="E227" s="303"/>
      <c r="F227" s="303"/>
      <c r="G227" s="303"/>
      <c r="H227" s="303"/>
      <c r="I227" s="303"/>
      <c r="J227" s="303"/>
      <c r="K227" s="303"/>
      <c r="L227" s="303"/>
      <c r="M227" s="391"/>
    </row>
    <row r="228" spans="1:13" ht="12.75" customHeight="1">
      <c r="A228" s="390"/>
      <c r="B228" s="390"/>
      <c r="C228" s="390"/>
      <c r="D228" s="390"/>
      <c r="E228" s="303"/>
      <c r="F228" s="303"/>
      <c r="G228" s="303"/>
      <c r="H228" s="303"/>
      <c r="I228" s="303"/>
      <c r="J228" s="303"/>
      <c r="K228" s="303"/>
      <c r="L228" s="303"/>
      <c r="M228" s="391"/>
    </row>
    <row r="229" spans="1:13" ht="4.95" customHeight="1">
      <c r="A229" s="362"/>
      <c r="B229" s="362"/>
      <c r="C229" s="362"/>
      <c r="D229" s="362"/>
      <c r="E229" s="362"/>
      <c r="F229" s="362"/>
      <c r="G229" s="362"/>
      <c r="H229" s="362"/>
      <c r="I229" s="362"/>
      <c r="J229" s="362"/>
      <c r="K229" s="362"/>
      <c r="L229" s="362"/>
      <c r="M229" s="391"/>
    </row>
    <row r="230" spans="1:13" s="401" customFormat="1" ht="12.75" customHeight="1">
      <c r="A230" s="386" t="s">
        <v>15</v>
      </c>
      <c r="B230" s="392"/>
      <c r="C230" s="392"/>
      <c r="D230" s="392"/>
      <c r="E230" s="392"/>
      <c r="F230" s="392"/>
      <c r="G230" s="392"/>
      <c r="H230" s="392"/>
      <c r="I230" s="392"/>
      <c r="J230" s="375" t="s">
        <v>124</v>
      </c>
      <c r="K230" s="392"/>
      <c r="L230" s="392"/>
      <c r="M230" s="394"/>
    </row>
    <row r="231" spans="1:13" s="401" customFormat="1" ht="12.75" customHeight="1">
      <c r="A231" s="392"/>
      <c r="B231" s="392"/>
      <c r="C231" s="392"/>
      <c r="D231" s="392"/>
      <c r="E231" s="392"/>
      <c r="F231" s="392"/>
      <c r="G231" s="392"/>
      <c r="H231" s="392"/>
      <c r="I231" s="392"/>
      <c r="J231" s="375" t="s">
        <v>2042</v>
      </c>
      <c r="K231" s="392"/>
      <c r="L231" s="392"/>
      <c r="M231" s="394"/>
    </row>
    <row r="232" spans="1:13" s="401" customFormat="1" ht="12.75" customHeight="1">
      <c r="A232" s="392"/>
      <c r="B232" s="395"/>
      <c r="C232" s="395"/>
      <c r="D232" s="395"/>
      <c r="E232" s="395"/>
      <c r="F232" s="395"/>
      <c r="G232" s="395"/>
      <c r="H232" s="395"/>
      <c r="I232" s="395"/>
      <c r="J232" s="349" t="s">
        <v>139</v>
      </c>
      <c r="K232" s="395"/>
      <c r="L232" s="395"/>
      <c r="M232" s="396"/>
    </row>
    <row r="233" spans="1:13" ht="5.95" customHeight="1" thickBot="1">
      <c r="A233" s="320"/>
      <c r="B233" s="321"/>
      <c r="C233" s="321"/>
      <c r="D233" s="321"/>
      <c r="E233" s="321"/>
      <c r="F233" s="321"/>
      <c r="G233" s="321"/>
      <c r="H233" s="321"/>
      <c r="I233" s="321"/>
      <c r="J233" s="321"/>
      <c r="K233" s="321"/>
      <c r="L233" s="321"/>
    </row>
    <row r="234" spans="1:13" ht="12.75" customHeight="1" thickBot="1">
      <c r="A234" s="321"/>
      <c r="B234" s="321"/>
      <c r="C234" s="323" t="s">
        <v>146</v>
      </c>
      <c r="D234" s="323" t="s">
        <v>0</v>
      </c>
      <c r="E234" s="323" t="s">
        <v>1876</v>
      </c>
      <c r="F234" s="757" t="s">
        <v>1877</v>
      </c>
      <c r="G234" s="758"/>
      <c r="H234" s="743" t="s">
        <v>1878</v>
      </c>
      <c r="I234" s="744"/>
      <c r="J234" s="323" t="s">
        <v>1879</v>
      </c>
      <c r="K234" s="323" t="s">
        <v>1</v>
      </c>
      <c r="L234" s="323" t="s">
        <v>2</v>
      </c>
      <c r="M234" s="355" t="s">
        <v>1880</v>
      </c>
    </row>
    <row r="235" spans="1:13" ht="12.75" customHeight="1">
      <c r="C235" s="328" t="s">
        <v>2043</v>
      </c>
      <c r="D235" s="329" t="s">
        <v>3</v>
      </c>
      <c r="E235" s="330">
        <v>16</v>
      </c>
      <c r="F235" s="751">
        <v>113</v>
      </c>
      <c r="G235" s="751"/>
      <c r="H235" s="751">
        <v>54</v>
      </c>
      <c r="I235" s="751"/>
      <c r="J235" s="331">
        <v>5.7599999999999998E-2</v>
      </c>
      <c r="K235" s="330">
        <v>10</v>
      </c>
      <c r="L235" s="330">
        <v>280</v>
      </c>
      <c r="M235" s="332">
        <v>2.2549999999999999</v>
      </c>
    </row>
    <row r="236" spans="1:13" ht="12.75" customHeight="1">
      <c r="A236" s="303"/>
      <c r="B236" s="303"/>
      <c r="C236" s="328" t="s">
        <v>2044</v>
      </c>
      <c r="D236" s="329" t="s">
        <v>1930</v>
      </c>
      <c r="E236" s="330">
        <v>16</v>
      </c>
      <c r="F236" s="749">
        <v>113</v>
      </c>
      <c r="G236" s="749"/>
      <c r="H236" s="749">
        <v>65</v>
      </c>
      <c r="I236" s="749"/>
      <c r="J236" s="331">
        <v>9.8099999999999993E-2</v>
      </c>
      <c r="K236" s="330">
        <v>10</v>
      </c>
      <c r="L236" s="330">
        <v>170</v>
      </c>
      <c r="M236" s="332">
        <v>2.919</v>
      </c>
    </row>
    <row r="237" spans="1:13" ht="12.75" customHeight="1">
      <c r="A237" s="303"/>
      <c r="B237" s="303"/>
      <c r="C237" s="333" t="s">
        <v>2045</v>
      </c>
      <c r="D237" s="334" t="s">
        <v>4</v>
      </c>
      <c r="E237" s="330">
        <v>16</v>
      </c>
      <c r="F237" s="749">
        <v>126</v>
      </c>
      <c r="G237" s="749"/>
      <c r="H237" s="749">
        <v>65</v>
      </c>
      <c r="I237" s="749"/>
      <c r="J237" s="331">
        <v>9.7200000000000009E-2</v>
      </c>
      <c r="K237" s="330">
        <v>10</v>
      </c>
      <c r="L237" s="330">
        <v>160</v>
      </c>
      <c r="M237" s="332">
        <v>2.7829999999999999</v>
      </c>
    </row>
    <row r="238" spans="1:13" ht="12.75" customHeight="1">
      <c r="C238" s="333" t="s">
        <v>2046</v>
      </c>
      <c r="D238" s="334" t="s">
        <v>1935</v>
      </c>
      <c r="E238" s="330">
        <v>16</v>
      </c>
      <c r="F238" s="749">
        <v>156</v>
      </c>
      <c r="G238" s="749"/>
      <c r="H238" s="749">
        <v>76</v>
      </c>
      <c r="I238" s="749"/>
      <c r="J238" s="331">
        <v>0.16350000000000001</v>
      </c>
      <c r="K238" s="330">
        <v>10</v>
      </c>
      <c r="L238" s="330">
        <v>100</v>
      </c>
      <c r="M238" s="332">
        <v>4.1619999999999999</v>
      </c>
    </row>
    <row r="239" spans="1:13" ht="12.75" customHeight="1">
      <c r="C239" s="333" t="s">
        <v>2047</v>
      </c>
      <c r="D239" s="334" t="s">
        <v>5</v>
      </c>
      <c r="E239" s="330">
        <v>16</v>
      </c>
      <c r="F239" s="749">
        <v>154</v>
      </c>
      <c r="G239" s="749"/>
      <c r="H239" s="749">
        <v>83</v>
      </c>
      <c r="I239" s="749"/>
      <c r="J239" s="331">
        <v>0.16739999999999999</v>
      </c>
      <c r="K239" s="330">
        <v>10</v>
      </c>
      <c r="L239" s="330">
        <v>90</v>
      </c>
      <c r="M239" s="332">
        <v>3.94</v>
      </c>
    </row>
    <row r="240" spans="1:13" ht="12.75" customHeight="1">
      <c r="C240" s="333" t="s">
        <v>2048</v>
      </c>
      <c r="D240" s="334" t="s">
        <v>6</v>
      </c>
      <c r="E240" s="330">
        <v>16</v>
      </c>
      <c r="F240" s="749">
        <v>175</v>
      </c>
      <c r="G240" s="749"/>
      <c r="H240" s="749">
        <v>95</v>
      </c>
      <c r="I240" s="749"/>
      <c r="J240" s="331">
        <v>0.24030000000000001</v>
      </c>
      <c r="K240" s="330">
        <v>10</v>
      </c>
      <c r="L240" s="377">
        <v>60</v>
      </c>
      <c r="M240" s="332">
        <v>6.3449999999999998</v>
      </c>
    </row>
    <row r="241" spans="1:13" ht="12.75" customHeight="1">
      <c r="C241" s="333" t="s">
        <v>2049</v>
      </c>
      <c r="D241" s="334" t="s">
        <v>7</v>
      </c>
      <c r="E241" s="330">
        <v>16</v>
      </c>
      <c r="F241" s="749">
        <v>219</v>
      </c>
      <c r="G241" s="749"/>
      <c r="H241" s="749">
        <v>110</v>
      </c>
      <c r="I241" s="749"/>
      <c r="J241" s="331">
        <v>0.41839999999999999</v>
      </c>
      <c r="K241" s="330">
        <v>1</v>
      </c>
      <c r="L241" s="330">
        <v>35</v>
      </c>
      <c r="M241" s="332">
        <v>11.246</v>
      </c>
    </row>
    <row r="242" spans="1:13" ht="12.75" customHeight="1">
      <c r="C242" s="333" t="s">
        <v>2050</v>
      </c>
      <c r="D242" s="334" t="s">
        <v>8</v>
      </c>
      <c r="E242" s="330">
        <v>16</v>
      </c>
      <c r="F242" s="749">
        <v>276</v>
      </c>
      <c r="G242" s="749"/>
      <c r="H242" s="749">
        <v>130</v>
      </c>
      <c r="I242" s="749"/>
      <c r="J242" s="331">
        <v>0.6724</v>
      </c>
      <c r="K242" s="330">
        <v>1</v>
      </c>
      <c r="L242" s="330">
        <v>18</v>
      </c>
      <c r="M242" s="332">
        <v>18.707000000000001</v>
      </c>
    </row>
    <row r="243" spans="1:13" ht="12.75" customHeight="1">
      <c r="C243" s="333" t="s">
        <v>2051</v>
      </c>
      <c r="D243" s="334" t="s">
        <v>24</v>
      </c>
      <c r="E243" s="330">
        <v>10</v>
      </c>
      <c r="F243" s="749">
        <v>312</v>
      </c>
      <c r="G243" s="749"/>
      <c r="H243" s="749">
        <v>158</v>
      </c>
      <c r="I243" s="749"/>
      <c r="J243" s="331">
        <v>1.1062000000000001</v>
      </c>
      <c r="K243" s="330">
        <v>1</v>
      </c>
      <c r="L243" s="330">
        <v>9</v>
      </c>
      <c r="M243" s="332">
        <v>27.533999999999999</v>
      </c>
    </row>
    <row r="244" spans="1:13" ht="12.75" customHeight="1">
      <c r="C244" s="333" t="s">
        <v>2052</v>
      </c>
      <c r="D244" s="334" t="s">
        <v>23</v>
      </c>
      <c r="E244" s="330">
        <v>10</v>
      </c>
      <c r="F244" s="749">
        <v>365</v>
      </c>
      <c r="G244" s="749"/>
      <c r="H244" s="749">
        <v>195</v>
      </c>
      <c r="I244" s="749"/>
      <c r="J244" s="331">
        <v>1.7282</v>
      </c>
      <c r="K244" s="330">
        <v>1</v>
      </c>
      <c r="L244" s="330">
        <v>6</v>
      </c>
      <c r="M244" s="332">
        <v>45.149000000000001</v>
      </c>
    </row>
    <row r="245" spans="1:13" ht="12.75" customHeight="1">
      <c r="C245" s="333" t="s">
        <v>2053</v>
      </c>
      <c r="D245" s="334" t="s">
        <v>25</v>
      </c>
      <c r="E245" s="330">
        <v>10</v>
      </c>
      <c r="F245" s="749">
        <v>450</v>
      </c>
      <c r="G245" s="749"/>
      <c r="H245" s="749">
        <v>215</v>
      </c>
      <c r="I245" s="749"/>
      <c r="J245" s="331">
        <v>2.9230999999999998</v>
      </c>
      <c r="K245" s="330">
        <v>1</v>
      </c>
      <c r="L245" s="330">
        <v>4</v>
      </c>
      <c r="M245" s="332">
        <v>82.447000000000003</v>
      </c>
    </row>
    <row r="246" spans="1:13" ht="4.95" customHeight="1">
      <c r="C246" s="335"/>
      <c r="D246" s="336"/>
      <c r="E246" s="337"/>
      <c r="F246" s="337"/>
      <c r="G246" s="337"/>
      <c r="H246" s="338"/>
      <c r="I246" s="338"/>
      <c r="J246" s="339"/>
      <c r="K246" s="340"/>
      <c r="L246" s="337"/>
      <c r="M246" s="341"/>
    </row>
    <row r="247" spans="1:13" ht="12.75" customHeight="1">
      <c r="A247" s="386" t="s">
        <v>14</v>
      </c>
      <c r="B247" s="402"/>
      <c r="C247" s="387"/>
      <c r="D247" s="387"/>
      <c r="E247" s="359"/>
      <c r="F247" s="359"/>
      <c r="G247" s="359"/>
      <c r="H247" s="359"/>
      <c r="I247" s="359"/>
      <c r="J247" s="403" t="s">
        <v>121</v>
      </c>
      <c r="K247" s="404"/>
      <c r="L247" s="404"/>
      <c r="M247" s="353"/>
    </row>
    <row r="248" spans="1:13" ht="12.75" customHeight="1">
      <c r="A248" s="386"/>
      <c r="B248" s="402"/>
      <c r="C248" s="387"/>
      <c r="D248" s="387"/>
      <c r="E248" s="359"/>
      <c r="F248" s="359"/>
      <c r="G248" s="359"/>
      <c r="H248" s="359"/>
      <c r="I248" s="359"/>
      <c r="J248" s="403" t="s">
        <v>2054</v>
      </c>
      <c r="K248" s="404"/>
      <c r="L248" s="404"/>
      <c r="M248" s="353"/>
    </row>
    <row r="249" spans="1:13" ht="12.25" customHeight="1">
      <c r="A249" s="392"/>
      <c r="B249" s="388"/>
      <c r="C249" s="388"/>
      <c r="D249" s="388"/>
      <c r="E249" s="388"/>
      <c r="F249" s="388"/>
      <c r="G249" s="388"/>
      <c r="H249" s="388"/>
      <c r="I249" s="388"/>
      <c r="J249" s="403" t="s">
        <v>138</v>
      </c>
      <c r="K249" s="395"/>
      <c r="L249" s="395"/>
      <c r="M249" s="396"/>
    </row>
    <row r="250" spans="1:13" ht="5.95" customHeight="1" thickBot="1">
      <c r="A250" s="320"/>
      <c r="B250" s="321"/>
      <c r="C250" s="321"/>
      <c r="D250" s="321"/>
      <c r="E250" s="321"/>
      <c r="F250" s="321"/>
      <c r="G250" s="321"/>
      <c r="H250" s="321"/>
      <c r="I250" s="321"/>
      <c r="J250" s="321"/>
      <c r="K250" s="321"/>
      <c r="L250" s="321"/>
    </row>
    <row r="251" spans="1:13" ht="12.75" customHeight="1" thickBot="1">
      <c r="A251" s="362"/>
      <c r="B251" s="362"/>
      <c r="C251" s="323" t="s">
        <v>146</v>
      </c>
      <c r="D251" s="323" t="s">
        <v>0</v>
      </c>
      <c r="E251" s="323" t="s">
        <v>1876</v>
      </c>
      <c r="F251" s="738" t="s">
        <v>1877</v>
      </c>
      <c r="G251" s="742"/>
      <c r="H251" s="743" t="s">
        <v>1878</v>
      </c>
      <c r="I251" s="744"/>
      <c r="J251" s="323" t="s">
        <v>1879</v>
      </c>
      <c r="K251" s="323" t="s">
        <v>1</v>
      </c>
      <c r="L251" s="323" t="s">
        <v>2</v>
      </c>
      <c r="M251" s="355" t="s">
        <v>1880</v>
      </c>
    </row>
    <row r="252" spans="1:13" ht="12.75" customHeight="1">
      <c r="A252" s="303"/>
      <c r="B252" s="303"/>
      <c r="C252" s="328" t="s">
        <v>2055</v>
      </c>
      <c r="D252" s="329" t="s">
        <v>3</v>
      </c>
      <c r="E252" s="330">
        <v>16</v>
      </c>
      <c r="F252" s="751">
        <v>113</v>
      </c>
      <c r="G252" s="751"/>
      <c r="H252" s="752">
        <v>60</v>
      </c>
      <c r="I252" s="752"/>
      <c r="J252" s="331">
        <v>5.7700000000000001E-2</v>
      </c>
      <c r="K252" s="330">
        <v>10</v>
      </c>
      <c r="L252" s="330">
        <v>250</v>
      </c>
      <c r="M252" s="332">
        <v>2.0609999999999999</v>
      </c>
    </row>
    <row r="253" spans="1:13" ht="12.75" customHeight="1">
      <c r="A253" s="303"/>
      <c r="B253" s="303"/>
      <c r="C253" s="333" t="s">
        <v>2056</v>
      </c>
      <c r="D253" s="334" t="s">
        <v>2057</v>
      </c>
      <c r="E253" s="330">
        <v>16</v>
      </c>
      <c r="F253" s="749">
        <v>127</v>
      </c>
      <c r="G253" s="749"/>
      <c r="H253" s="750">
        <v>70</v>
      </c>
      <c r="I253" s="750"/>
      <c r="J253" s="331">
        <v>9.5700000000000007E-2</v>
      </c>
      <c r="K253" s="330">
        <v>10</v>
      </c>
      <c r="L253" s="377">
        <v>160</v>
      </c>
      <c r="M253" s="332">
        <v>2.996</v>
      </c>
    </row>
    <row r="254" spans="1:13" ht="12.75" customHeight="1">
      <c r="A254" s="303"/>
      <c r="B254" s="303"/>
      <c r="C254" s="333" t="s">
        <v>2058</v>
      </c>
      <c r="D254" s="334" t="s">
        <v>5</v>
      </c>
      <c r="E254" s="330">
        <v>16</v>
      </c>
      <c r="F254" s="749">
        <v>153</v>
      </c>
      <c r="G254" s="749"/>
      <c r="H254" s="750">
        <v>83</v>
      </c>
      <c r="I254" s="750"/>
      <c r="J254" s="331">
        <v>0.1507</v>
      </c>
      <c r="K254" s="330">
        <v>10</v>
      </c>
      <c r="L254" s="330">
        <v>90</v>
      </c>
      <c r="M254" s="332">
        <v>4.3959999999999999</v>
      </c>
    </row>
    <row r="255" spans="1:13" ht="12.75" customHeight="1">
      <c r="C255" s="405"/>
      <c r="D255" s="406"/>
      <c r="E255" s="343"/>
      <c r="F255" s="343"/>
      <c r="G255" s="343"/>
      <c r="H255" s="343"/>
      <c r="I255" s="343"/>
      <c r="J255" s="343"/>
      <c r="K255" s="343"/>
      <c r="L255" s="343"/>
      <c r="M255" s="363"/>
    </row>
    <row r="256" spans="1:13" ht="12.75" customHeight="1">
      <c r="A256" s="303"/>
      <c r="B256" s="303"/>
      <c r="C256" s="303"/>
      <c r="D256" s="342"/>
      <c r="E256" s="343"/>
      <c r="F256" s="344"/>
      <c r="G256" s="344"/>
      <c r="H256" s="344"/>
      <c r="I256" s="344"/>
      <c r="J256" s="344"/>
      <c r="K256" s="344"/>
      <c r="L256" s="344"/>
      <c r="M256" s="407"/>
    </row>
    <row r="257" spans="1:13" ht="12.75" customHeight="1">
      <c r="D257" s="342"/>
      <c r="E257" s="343"/>
      <c r="F257" s="344"/>
      <c r="G257" s="344"/>
      <c r="H257" s="344"/>
      <c r="I257" s="344"/>
      <c r="J257" s="344"/>
      <c r="K257" s="344"/>
      <c r="L257" s="344"/>
      <c r="M257" s="408"/>
    </row>
    <row r="258" spans="1:13" ht="12.75" customHeight="1">
      <c r="A258" s="342"/>
      <c r="B258" s="343"/>
      <c r="C258" s="343"/>
      <c r="D258" s="343"/>
      <c r="E258" s="344"/>
      <c r="F258" s="345"/>
      <c r="G258" s="345"/>
      <c r="H258" s="345"/>
      <c r="I258" s="345"/>
      <c r="J258" s="345"/>
      <c r="K258" s="345"/>
      <c r="L258" s="345"/>
      <c r="M258" s="346"/>
    </row>
    <row r="259" spans="1:13" ht="12.75" customHeight="1">
      <c r="A259" s="364"/>
      <c r="B259" s="365"/>
      <c r="C259" s="365"/>
      <c r="D259" s="365"/>
      <c r="E259" s="366"/>
      <c r="F259" s="367"/>
      <c r="G259" s="367"/>
      <c r="H259" s="367"/>
      <c r="I259" s="367"/>
      <c r="J259" s="367"/>
      <c r="K259" s="367"/>
      <c r="L259" s="367"/>
      <c r="M259" s="368" t="s">
        <v>385</v>
      </c>
    </row>
    <row r="260" spans="1:13" ht="12.75" customHeight="1">
      <c r="J260" s="46"/>
      <c r="K260" s="549"/>
      <c r="M260" s="302"/>
    </row>
    <row r="261" spans="1:13" ht="12.75" customHeight="1">
      <c r="A261" s="734" t="s">
        <v>2983</v>
      </c>
      <c r="B261" s="734"/>
      <c r="C261" s="734"/>
      <c r="D261" s="734"/>
      <c r="E261" s="734"/>
      <c r="F261" s="734"/>
      <c r="G261" s="734"/>
      <c r="H261" s="734"/>
      <c r="I261" s="734"/>
      <c r="J261" s="46"/>
      <c r="K261" s="549"/>
      <c r="M261" s="302"/>
    </row>
    <row r="262" spans="1:13" ht="12.75" customHeight="1">
      <c r="A262" s="734"/>
      <c r="B262" s="734"/>
      <c r="C262" s="734"/>
      <c r="D262" s="734"/>
      <c r="E262" s="734"/>
      <c r="F262" s="734"/>
      <c r="G262" s="734"/>
      <c r="H262" s="734"/>
      <c r="I262" s="734"/>
      <c r="J262" s="46"/>
      <c r="K262" s="549"/>
      <c r="L262" s="304"/>
      <c r="M262" s="305"/>
    </row>
    <row r="263" spans="1:13" ht="12.75" customHeight="1">
      <c r="A263" s="409" t="s">
        <v>2059</v>
      </c>
      <c r="B263" s="359"/>
      <c r="C263" s="359"/>
      <c r="D263" s="359"/>
      <c r="E263" s="359"/>
      <c r="F263" s="361"/>
      <c r="G263" s="361"/>
      <c r="H263" s="361"/>
      <c r="I263" s="361"/>
      <c r="J263" s="373" t="s">
        <v>2060</v>
      </c>
      <c r="K263" s="373"/>
      <c r="L263" s="373"/>
      <c r="M263" s="350"/>
    </row>
    <row r="264" spans="1:13" ht="12.75" customHeight="1">
      <c r="A264" s="387"/>
      <c r="B264" s="359"/>
      <c r="C264" s="359"/>
      <c r="D264" s="359"/>
      <c r="E264" s="359"/>
      <c r="F264" s="361"/>
      <c r="G264" s="361"/>
      <c r="H264" s="361"/>
      <c r="I264" s="361"/>
      <c r="J264" s="373" t="s">
        <v>2061</v>
      </c>
      <c r="K264" s="373"/>
      <c r="L264" s="373"/>
      <c r="M264" s="350"/>
    </row>
    <row r="265" spans="1:13" ht="12.75" customHeight="1">
      <c r="A265" s="352"/>
      <c r="B265" s="388"/>
      <c r="C265" s="388"/>
      <c r="D265" s="388"/>
      <c r="E265" s="388"/>
      <c r="F265" s="388"/>
      <c r="G265" s="388"/>
      <c r="H265" s="388"/>
      <c r="I265" s="388"/>
      <c r="J265" s="373" t="s">
        <v>2062</v>
      </c>
      <c r="K265" s="373"/>
      <c r="L265" s="373"/>
      <c r="M265" s="353"/>
    </row>
    <row r="266" spans="1:13" ht="5.95" customHeight="1" thickBot="1">
      <c r="A266" s="320"/>
      <c r="B266" s="321"/>
      <c r="C266" s="321"/>
      <c r="D266" s="321"/>
      <c r="E266" s="321"/>
      <c r="F266" s="321"/>
      <c r="G266" s="321"/>
      <c r="H266" s="321"/>
      <c r="I266" s="321"/>
      <c r="J266" s="321"/>
      <c r="K266" s="321"/>
      <c r="L266" s="321"/>
    </row>
    <row r="267" spans="1:13" ht="12.75" customHeight="1" thickBot="1">
      <c r="A267" s="321"/>
      <c r="B267" s="321"/>
      <c r="C267" s="323" t="s">
        <v>146</v>
      </c>
      <c r="D267" s="323" t="s">
        <v>0</v>
      </c>
      <c r="E267" s="323" t="s">
        <v>1876</v>
      </c>
      <c r="F267" s="738" t="s">
        <v>1877</v>
      </c>
      <c r="G267" s="755"/>
      <c r="H267" s="756" t="s">
        <v>1878</v>
      </c>
      <c r="I267" s="744"/>
      <c r="J267" s="323" t="s">
        <v>1879</v>
      </c>
      <c r="K267" s="323" t="s">
        <v>1</v>
      </c>
      <c r="L267" s="323" t="s">
        <v>2</v>
      </c>
      <c r="M267" s="355" t="s">
        <v>1880</v>
      </c>
    </row>
    <row r="268" spans="1:13" ht="12.75" customHeight="1">
      <c r="C268" s="328" t="s">
        <v>2063</v>
      </c>
      <c r="D268" s="329" t="s">
        <v>1930</v>
      </c>
      <c r="E268" s="330">
        <v>10</v>
      </c>
      <c r="F268" s="752">
        <v>66</v>
      </c>
      <c r="G268" s="752"/>
      <c r="H268" s="752">
        <v>49</v>
      </c>
      <c r="I268" s="752"/>
      <c r="J268" s="331">
        <v>5.6156999999999999E-2</v>
      </c>
      <c r="K268" s="330">
        <v>10</v>
      </c>
      <c r="L268" s="330">
        <v>320</v>
      </c>
      <c r="M268" s="332">
        <v>1.994</v>
      </c>
    </row>
    <row r="269" spans="1:13" ht="12.75" customHeight="1">
      <c r="C269" s="328" t="s">
        <v>2064</v>
      </c>
      <c r="D269" s="329" t="s">
        <v>4</v>
      </c>
      <c r="E269" s="330">
        <v>10</v>
      </c>
      <c r="F269" s="750">
        <v>66</v>
      </c>
      <c r="G269" s="750"/>
      <c r="H269" s="750">
        <v>52</v>
      </c>
      <c r="I269" s="750"/>
      <c r="J269" s="331">
        <v>5.3656999999999996E-2</v>
      </c>
      <c r="K269" s="330">
        <v>10</v>
      </c>
      <c r="L269" s="330">
        <v>320</v>
      </c>
      <c r="M269" s="332">
        <v>1.994</v>
      </c>
    </row>
    <row r="270" spans="1:13" ht="12.75" customHeight="1">
      <c r="C270" s="328" t="s">
        <v>2065</v>
      </c>
      <c r="D270" s="329" t="s">
        <v>2066</v>
      </c>
      <c r="E270" s="330">
        <v>10</v>
      </c>
      <c r="F270" s="750">
        <v>69</v>
      </c>
      <c r="G270" s="750"/>
      <c r="H270" s="750">
        <v>61</v>
      </c>
      <c r="I270" s="750"/>
      <c r="J270" s="331">
        <v>6.6000000000000003E-2</v>
      </c>
      <c r="K270" s="330">
        <v>10</v>
      </c>
      <c r="L270" s="330">
        <v>300</v>
      </c>
      <c r="M270" s="332">
        <v>2.72</v>
      </c>
    </row>
    <row r="271" spans="1:13" ht="12.75" customHeight="1">
      <c r="C271" s="333" t="s">
        <v>2067</v>
      </c>
      <c r="D271" s="334" t="s">
        <v>1935</v>
      </c>
      <c r="E271" s="330">
        <v>10</v>
      </c>
      <c r="F271" s="750">
        <v>69</v>
      </c>
      <c r="G271" s="750"/>
      <c r="H271" s="750">
        <v>63</v>
      </c>
      <c r="I271" s="750"/>
      <c r="J271" s="331">
        <v>6.8000000000000005E-2</v>
      </c>
      <c r="K271" s="330">
        <v>10</v>
      </c>
      <c r="L271" s="330">
        <v>300</v>
      </c>
      <c r="M271" s="332">
        <v>2.72</v>
      </c>
    </row>
    <row r="272" spans="1:13" ht="12.75" customHeight="1">
      <c r="C272" s="333" t="s">
        <v>2068</v>
      </c>
      <c r="D272" s="334" t="s">
        <v>5</v>
      </c>
      <c r="E272" s="330">
        <v>10</v>
      </c>
      <c r="F272" s="750">
        <v>78</v>
      </c>
      <c r="G272" s="750"/>
      <c r="H272" s="750">
        <v>67</v>
      </c>
      <c r="I272" s="750"/>
      <c r="J272" s="331">
        <v>8.8999999999999996E-2</v>
      </c>
      <c r="K272" s="330">
        <v>10</v>
      </c>
      <c r="L272" s="330">
        <v>200</v>
      </c>
      <c r="M272" s="332">
        <v>2.72</v>
      </c>
    </row>
    <row r="273" spans="3:13" ht="12.75" customHeight="1">
      <c r="C273" s="333" t="s">
        <v>2069</v>
      </c>
      <c r="D273" s="334" t="s">
        <v>2070</v>
      </c>
      <c r="E273" s="330">
        <v>10</v>
      </c>
      <c r="F273" s="750">
        <v>84</v>
      </c>
      <c r="G273" s="750"/>
      <c r="H273" s="750">
        <v>72.5</v>
      </c>
      <c r="I273" s="750"/>
      <c r="J273" s="331">
        <v>0.17199999999999999</v>
      </c>
      <c r="K273" s="330">
        <v>10</v>
      </c>
      <c r="L273" s="377">
        <v>140</v>
      </c>
      <c r="M273" s="332">
        <v>3.407</v>
      </c>
    </row>
    <row r="274" spans="3:13" ht="12.75" customHeight="1">
      <c r="C274" s="333" t="s">
        <v>2071</v>
      </c>
      <c r="D274" s="334" t="s">
        <v>2072</v>
      </c>
      <c r="E274" s="330">
        <v>10</v>
      </c>
      <c r="F274" s="750">
        <v>84</v>
      </c>
      <c r="G274" s="750"/>
      <c r="H274" s="750">
        <v>72.5</v>
      </c>
      <c r="I274" s="750"/>
      <c r="J274" s="331">
        <v>0.17080000000000001</v>
      </c>
      <c r="K274" s="330">
        <v>10</v>
      </c>
      <c r="L274" s="377">
        <v>140</v>
      </c>
      <c r="M274" s="332">
        <v>3.407</v>
      </c>
    </row>
    <row r="275" spans="3:13" ht="12.75" customHeight="1">
      <c r="C275" s="328" t="s">
        <v>2073</v>
      </c>
      <c r="D275" s="329" t="s">
        <v>1938</v>
      </c>
      <c r="E275" s="330">
        <v>10</v>
      </c>
      <c r="F275" s="750">
        <v>84</v>
      </c>
      <c r="G275" s="750"/>
      <c r="H275" s="750">
        <v>76</v>
      </c>
      <c r="I275" s="750"/>
      <c r="J275" s="331">
        <v>0.1767</v>
      </c>
      <c r="K275" s="330">
        <v>10</v>
      </c>
      <c r="L275" s="377">
        <v>140</v>
      </c>
      <c r="M275" s="332">
        <v>3.407</v>
      </c>
    </row>
    <row r="276" spans="3:13" ht="12.75" customHeight="1">
      <c r="C276" s="328" t="s">
        <v>2074</v>
      </c>
      <c r="D276" s="329" t="s">
        <v>2075</v>
      </c>
      <c r="E276" s="330">
        <v>10</v>
      </c>
      <c r="F276" s="750">
        <v>94</v>
      </c>
      <c r="G276" s="750"/>
      <c r="H276" s="750">
        <v>83</v>
      </c>
      <c r="I276" s="750"/>
      <c r="J276" s="331">
        <v>0.18430000000000002</v>
      </c>
      <c r="K276" s="330">
        <v>5</v>
      </c>
      <c r="L276" s="330">
        <v>120</v>
      </c>
      <c r="M276" s="332">
        <v>3.512</v>
      </c>
    </row>
    <row r="277" spans="3:13" ht="12.75" customHeight="1">
      <c r="C277" s="328" t="s">
        <v>2076</v>
      </c>
      <c r="D277" s="329" t="s">
        <v>2077</v>
      </c>
      <c r="E277" s="330">
        <v>10</v>
      </c>
      <c r="F277" s="750">
        <v>94</v>
      </c>
      <c r="G277" s="750"/>
      <c r="H277" s="750">
        <v>83</v>
      </c>
      <c r="I277" s="750"/>
      <c r="J277" s="331">
        <v>0.182</v>
      </c>
      <c r="K277" s="330">
        <v>5</v>
      </c>
      <c r="L277" s="330">
        <v>120</v>
      </c>
      <c r="M277" s="332">
        <v>3.512</v>
      </c>
    </row>
    <row r="278" spans="3:13" ht="12.75" customHeight="1">
      <c r="C278" s="333" t="s">
        <v>2078</v>
      </c>
      <c r="D278" s="334" t="s">
        <v>2079</v>
      </c>
      <c r="E278" s="330">
        <v>10</v>
      </c>
      <c r="F278" s="750">
        <v>94</v>
      </c>
      <c r="G278" s="750"/>
      <c r="H278" s="750">
        <v>87</v>
      </c>
      <c r="I278" s="750"/>
      <c r="J278" s="331">
        <v>0.19</v>
      </c>
      <c r="K278" s="330">
        <v>5</v>
      </c>
      <c r="L278" s="330">
        <v>120</v>
      </c>
      <c r="M278" s="332">
        <v>3.512</v>
      </c>
    </row>
    <row r="279" spans="3:13" ht="12.75" customHeight="1">
      <c r="C279" s="333" t="s">
        <v>2080</v>
      </c>
      <c r="D279" s="334" t="s">
        <v>2081</v>
      </c>
      <c r="E279" s="330">
        <v>10</v>
      </c>
      <c r="F279" s="750">
        <v>108</v>
      </c>
      <c r="G279" s="750"/>
      <c r="H279" s="750">
        <v>98.5</v>
      </c>
      <c r="I279" s="750"/>
      <c r="J279" s="331">
        <v>0.19490000000000002</v>
      </c>
      <c r="K279" s="330">
        <v>5</v>
      </c>
      <c r="L279" s="330">
        <v>110</v>
      </c>
      <c r="M279" s="332">
        <v>4.2759999999999998</v>
      </c>
    </row>
    <row r="280" spans="3:13" ht="12.75" customHeight="1">
      <c r="C280" s="333" t="s">
        <v>2082</v>
      </c>
      <c r="D280" s="334" t="s">
        <v>2083</v>
      </c>
      <c r="E280" s="330">
        <v>10</v>
      </c>
      <c r="F280" s="750">
        <v>108</v>
      </c>
      <c r="G280" s="750"/>
      <c r="H280" s="750">
        <v>99.5</v>
      </c>
      <c r="I280" s="750"/>
      <c r="J280" s="331">
        <v>0.19690000000000002</v>
      </c>
      <c r="K280" s="330">
        <v>5</v>
      </c>
      <c r="L280" s="330">
        <v>110</v>
      </c>
      <c r="M280" s="332">
        <v>4.2759999999999998</v>
      </c>
    </row>
    <row r="281" spans="3:13" ht="12.75" customHeight="1">
      <c r="C281" s="333" t="s">
        <v>2084</v>
      </c>
      <c r="D281" s="334" t="s">
        <v>2085</v>
      </c>
      <c r="E281" s="330">
        <v>10</v>
      </c>
      <c r="F281" s="750">
        <v>108</v>
      </c>
      <c r="G281" s="750"/>
      <c r="H281" s="750">
        <v>102.5</v>
      </c>
      <c r="I281" s="750"/>
      <c r="J281" s="331">
        <v>0.20300000000000001</v>
      </c>
      <c r="K281" s="330">
        <v>5</v>
      </c>
      <c r="L281" s="330">
        <v>100</v>
      </c>
      <c r="M281" s="332">
        <v>4.2759999999999998</v>
      </c>
    </row>
    <row r="282" spans="3:13" ht="12.75" customHeight="1">
      <c r="C282" s="333" t="s">
        <v>2086</v>
      </c>
      <c r="D282" s="334" t="s">
        <v>2087</v>
      </c>
      <c r="E282" s="330">
        <v>10</v>
      </c>
      <c r="F282" s="750">
        <v>108</v>
      </c>
      <c r="G282" s="750"/>
      <c r="H282" s="750">
        <v>107</v>
      </c>
      <c r="I282" s="750"/>
      <c r="J282" s="331">
        <v>0.24490000000000001</v>
      </c>
      <c r="K282" s="330">
        <v>4</v>
      </c>
      <c r="L282" s="330">
        <v>80</v>
      </c>
      <c r="M282" s="332">
        <v>4.2759999999999998</v>
      </c>
    </row>
    <row r="283" spans="3:13" ht="12.75" customHeight="1">
      <c r="C283" s="333" t="s">
        <v>2088</v>
      </c>
      <c r="D283" s="334" t="s">
        <v>2089</v>
      </c>
      <c r="E283" s="330">
        <v>10</v>
      </c>
      <c r="F283" s="750">
        <v>121</v>
      </c>
      <c r="G283" s="750"/>
      <c r="H283" s="750">
        <v>115</v>
      </c>
      <c r="I283" s="750"/>
      <c r="J283" s="331">
        <v>0.22900000000000001</v>
      </c>
      <c r="K283" s="330">
        <v>4</v>
      </c>
      <c r="L283" s="330">
        <v>96</v>
      </c>
      <c r="M283" s="332">
        <v>7.21</v>
      </c>
    </row>
    <row r="284" spans="3:13" ht="12.75" customHeight="1">
      <c r="C284" s="333" t="s">
        <v>2090</v>
      </c>
      <c r="D284" s="334" t="s">
        <v>2091</v>
      </c>
      <c r="E284" s="330">
        <v>10</v>
      </c>
      <c r="F284" s="750">
        <v>121</v>
      </c>
      <c r="G284" s="750"/>
      <c r="H284" s="750">
        <v>123</v>
      </c>
      <c r="I284" s="750"/>
      <c r="J284" s="331">
        <v>0.318</v>
      </c>
      <c r="K284" s="330">
        <v>2</v>
      </c>
      <c r="L284" s="330">
        <v>60</v>
      </c>
      <c r="M284" s="332">
        <v>7.46</v>
      </c>
    </row>
    <row r="285" spans="3:13" ht="12.75" customHeight="1">
      <c r="C285" s="333" t="s">
        <v>2092</v>
      </c>
      <c r="D285" s="334" t="s">
        <v>2093</v>
      </c>
      <c r="E285" s="330">
        <v>10</v>
      </c>
      <c r="F285" s="750">
        <v>139</v>
      </c>
      <c r="G285" s="750"/>
      <c r="H285" s="750">
        <v>126.5</v>
      </c>
      <c r="I285" s="750"/>
      <c r="J285" s="331">
        <v>0.27039999999999997</v>
      </c>
      <c r="K285" s="330">
        <v>3</v>
      </c>
      <c r="L285" s="330">
        <v>75</v>
      </c>
      <c r="M285" s="332">
        <v>8.5960000000000001</v>
      </c>
    </row>
    <row r="286" spans="3:13" ht="12.75" customHeight="1">
      <c r="C286" s="333" t="s">
        <v>2094</v>
      </c>
      <c r="D286" s="334" t="s">
        <v>2095</v>
      </c>
      <c r="E286" s="330">
        <v>10</v>
      </c>
      <c r="F286" s="750">
        <v>139</v>
      </c>
      <c r="G286" s="750"/>
      <c r="H286" s="750">
        <v>130</v>
      </c>
      <c r="I286" s="750"/>
      <c r="J286" s="331">
        <v>0.26600000000000001</v>
      </c>
      <c r="K286" s="330">
        <v>3</v>
      </c>
      <c r="L286" s="330">
        <v>75</v>
      </c>
      <c r="M286" s="332">
        <v>8.5960000000000001</v>
      </c>
    </row>
    <row r="287" spans="3:13" ht="12.75" customHeight="1">
      <c r="C287" s="333" t="s">
        <v>2096</v>
      </c>
      <c r="D287" s="334" t="s">
        <v>2097</v>
      </c>
      <c r="E287" s="330">
        <v>10</v>
      </c>
      <c r="F287" s="750">
        <v>139</v>
      </c>
      <c r="G287" s="750"/>
      <c r="H287" s="750">
        <v>137</v>
      </c>
      <c r="I287" s="750"/>
      <c r="J287" s="331">
        <v>0.35539999999999999</v>
      </c>
      <c r="K287" s="330">
        <v>1</v>
      </c>
      <c r="L287" s="330">
        <v>48</v>
      </c>
      <c r="M287" s="332">
        <v>8.5960000000000001</v>
      </c>
    </row>
    <row r="288" spans="3:13" ht="12.75" customHeight="1">
      <c r="C288" s="333" t="s">
        <v>2098</v>
      </c>
      <c r="D288" s="334" t="s">
        <v>2099</v>
      </c>
      <c r="E288" s="330">
        <v>10</v>
      </c>
      <c r="F288" s="750">
        <v>139</v>
      </c>
      <c r="G288" s="750"/>
      <c r="H288" s="750">
        <v>137</v>
      </c>
      <c r="I288" s="750"/>
      <c r="J288" s="331">
        <v>0.3634</v>
      </c>
      <c r="K288" s="330">
        <v>1</v>
      </c>
      <c r="L288" s="330">
        <v>48</v>
      </c>
      <c r="M288" s="332">
        <v>8.5960000000000001</v>
      </c>
    </row>
    <row r="289" spans="1:13" ht="12.75" customHeight="1">
      <c r="C289" s="333" t="s">
        <v>2100</v>
      </c>
      <c r="D289" s="334" t="s">
        <v>2101</v>
      </c>
      <c r="E289" s="330">
        <v>10</v>
      </c>
      <c r="F289" s="750">
        <v>159</v>
      </c>
      <c r="G289" s="750"/>
      <c r="H289" s="750">
        <v>133</v>
      </c>
      <c r="I289" s="750"/>
      <c r="J289" s="331">
        <v>0.309</v>
      </c>
      <c r="K289" s="330">
        <v>1</v>
      </c>
      <c r="L289" s="330">
        <v>48</v>
      </c>
      <c r="M289" s="332">
        <v>11.965</v>
      </c>
    </row>
    <row r="290" spans="1:13" ht="12.75" customHeight="1">
      <c r="C290" s="333" t="s">
        <v>2102</v>
      </c>
      <c r="D290" s="334" t="s">
        <v>2103</v>
      </c>
      <c r="E290" s="330">
        <v>10</v>
      </c>
      <c r="F290" s="750">
        <v>159</v>
      </c>
      <c r="G290" s="750"/>
      <c r="H290" s="750">
        <v>133</v>
      </c>
      <c r="I290" s="750"/>
      <c r="J290" s="331">
        <v>0.3135</v>
      </c>
      <c r="K290" s="330">
        <v>1</v>
      </c>
      <c r="L290" s="330">
        <v>48</v>
      </c>
      <c r="M290" s="332">
        <v>11.965</v>
      </c>
    </row>
    <row r="291" spans="1:13" ht="12.75" customHeight="1">
      <c r="C291" s="753" t="s">
        <v>2104</v>
      </c>
      <c r="D291" s="753"/>
      <c r="E291" s="410"/>
      <c r="F291" s="753" t="s">
        <v>2105</v>
      </c>
      <c r="G291" s="753"/>
      <c r="H291" s="753"/>
      <c r="I291" s="338"/>
      <c r="J291" s="337"/>
      <c r="K291" s="340"/>
      <c r="L291" s="337"/>
      <c r="M291" s="363"/>
    </row>
    <row r="292" spans="1:13" ht="12.75" customHeight="1">
      <c r="A292" s="321"/>
      <c r="B292" s="321"/>
      <c r="C292" s="754"/>
      <c r="D292" s="754"/>
      <c r="E292" s="411"/>
      <c r="F292" s="754"/>
      <c r="G292" s="754"/>
      <c r="H292" s="754"/>
      <c r="I292" s="412"/>
      <c r="J292" s="412"/>
      <c r="K292" s="413"/>
      <c r="L292" s="412"/>
      <c r="M292" s="341"/>
    </row>
    <row r="293" spans="1:13" ht="12.75" customHeight="1">
      <c r="A293" s="386" t="s">
        <v>2106</v>
      </c>
      <c r="B293" s="386"/>
      <c r="C293" s="409"/>
      <c r="D293" s="414"/>
      <c r="E293" s="415"/>
      <c r="F293" s="415"/>
      <c r="G293" s="415"/>
      <c r="H293" s="415"/>
      <c r="I293" s="415"/>
      <c r="J293" s="358" t="s">
        <v>2107</v>
      </c>
      <c r="K293" s="404"/>
      <c r="L293" s="404"/>
      <c r="M293" s="353"/>
    </row>
    <row r="294" spans="1:13" ht="12.75" customHeight="1">
      <c r="A294" s="386"/>
      <c r="B294" s="386"/>
      <c r="C294" s="386"/>
      <c r="D294" s="386"/>
      <c r="E294" s="386"/>
      <c r="F294" s="386"/>
      <c r="G294" s="386"/>
      <c r="H294" s="386"/>
      <c r="I294" s="386"/>
      <c r="J294" s="373" t="s">
        <v>2108</v>
      </c>
      <c r="K294" s="349"/>
      <c r="L294" s="349"/>
      <c r="M294" s="350"/>
    </row>
    <row r="295" spans="1:13" ht="12.75" customHeight="1">
      <c r="A295" s="352"/>
      <c r="B295" s="386"/>
      <c r="C295" s="386"/>
      <c r="D295" s="386"/>
      <c r="E295" s="386"/>
      <c r="F295" s="386"/>
      <c r="G295" s="386"/>
      <c r="H295" s="386"/>
      <c r="I295" s="386"/>
      <c r="J295" s="373" t="s">
        <v>2109</v>
      </c>
      <c r="K295" s="349"/>
      <c r="L295" s="349"/>
      <c r="M295" s="353"/>
    </row>
    <row r="296" spans="1:13" ht="5.95" customHeight="1" thickBot="1">
      <c r="A296" s="320"/>
      <c r="B296" s="321"/>
      <c r="C296" s="416"/>
      <c r="D296" s="416"/>
      <c r="E296" s="416"/>
      <c r="F296" s="416"/>
      <c r="G296" s="416"/>
      <c r="H296" s="416"/>
      <c r="I296" s="416"/>
      <c r="J296" s="416"/>
      <c r="K296" s="416"/>
      <c r="L296" s="416"/>
      <c r="M296" s="346"/>
    </row>
    <row r="297" spans="1:13" ht="12.75" customHeight="1" thickBot="1">
      <c r="A297" s="321"/>
      <c r="B297" s="321"/>
      <c r="C297" s="323" t="s">
        <v>146</v>
      </c>
      <c r="D297" s="323" t="s">
        <v>0</v>
      </c>
      <c r="E297" s="323" t="s">
        <v>1876</v>
      </c>
      <c r="F297" s="738" t="s">
        <v>1877</v>
      </c>
      <c r="G297" s="742"/>
      <c r="H297" s="738" t="s">
        <v>2110</v>
      </c>
      <c r="I297" s="742"/>
      <c r="J297" s="323" t="s">
        <v>1879</v>
      </c>
      <c r="K297" s="323" t="s">
        <v>1</v>
      </c>
      <c r="L297" s="323" t="s">
        <v>2</v>
      </c>
      <c r="M297" s="355" t="s">
        <v>1880</v>
      </c>
    </row>
    <row r="298" spans="1:13" ht="12.75" customHeight="1">
      <c r="C298" s="417" t="s">
        <v>2111</v>
      </c>
      <c r="D298" s="329" t="s">
        <v>2112</v>
      </c>
      <c r="E298" s="330">
        <v>16</v>
      </c>
      <c r="F298" s="751">
        <v>150</v>
      </c>
      <c r="G298" s="751"/>
      <c r="H298" s="752">
        <v>32.299999999999997</v>
      </c>
      <c r="I298" s="752"/>
      <c r="J298" s="330">
        <v>0.214</v>
      </c>
      <c r="K298" s="418">
        <v>10</v>
      </c>
      <c r="L298" s="330">
        <v>25</v>
      </c>
      <c r="M298" s="332">
        <v>21.613</v>
      </c>
    </row>
    <row r="299" spans="1:13" ht="12.75" customHeight="1">
      <c r="C299" s="417" t="s">
        <v>2113</v>
      </c>
      <c r="D299" s="329" t="s">
        <v>2114</v>
      </c>
      <c r="E299" s="330">
        <v>16</v>
      </c>
      <c r="F299" s="749">
        <v>150</v>
      </c>
      <c r="G299" s="749"/>
      <c r="H299" s="750">
        <v>37.299999999999997</v>
      </c>
      <c r="I299" s="750"/>
      <c r="J299" s="330">
        <v>0.222</v>
      </c>
      <c r="K299" s="418">
        <v>10</v>
      </c>
      <c r="L299" s="330">
        <v>25</v>
      </c>
      <c r="M299" s="332">
        <v>21.613</v>
      </c>
    </row>
    <row r="300" spans="1:13" ht="12.75" customHeight="1">
      <c r="C300" s="417" t="s">
        <v>2115</v>
      </c>
      <c r="D300" s="329" t="s">
        <v>2116</v>
      </c>
      <c r="E300" s="330">
        <v>16</v>
      </c>
      <c r="F300" s="749">
        <v>150</v>
      </c>
      <c r="G300" s="749"/>
      <c r="H300" s="750">
        <v>47</v>
      </c>
      <c r="I300" s="750"/>
      <c r="J300" s="330">
        <v>0.22900000000000001</v>
      </c>
      <c r="K300" s="418">
        <v>10</v>
      </c>
      <c r="L300" s="330">
        <v>25</v>
      </c>
      <c r="M300" s="332">
        <v>21.613</v>
      </c>
    </row>
    <row r="301" spans="1:13" ht="12.75" customHeight="1">
      <c r="C301" s="419" t="s">
        <v>2117</v>
      </c>
      <c r="D301" s="334" t="s">
        <v>2118</v>
      </c>
      <c r="E301" s="330">
        <v>16</v>
      </c>
      <c r="F301" s="749">
        <v>150</v>
      </c>
      <c r="G301" s="749"/>
      <c r="H301" s="750">
        <v>32.299999999999997</v>
      </c>
      <c r="I301" s="750"/>
      <c r="J301" s="330">
        <v>0.223</v>
      </c>
      <c r="K301" s="418">
        <v>10</v>
      </c>
      <c r="L301" s="330">
        <v>25</v>
      </c>
      <c r="M301" s="332">
        <v>23.853999999999999</v>
      </c>
    </row>
    <row r="302" spans="1:13" ht="12.75" customHeight="1">
      <c r="C302" s="419" t="s">
        <v>2119</v>
      </c>
      <c r="D302" s="334" t="s">
        <v>2120</v>
      </c>
      <c r="E302" s="330">
        <v>16</v>
      </c>
      <c r="F302" s="749">
        <v>150</v>
      </c>
      <c r="G302" s="749"/>
      <c r="H302" s="750">
        <v>37.299999999999997</v>
      </c>
      <c r="I302" s="750"/>
      <c r="J302" s="330">
        <v>0.22900000000000001</v>
      </c>
      <c r="K302" s="418">
        <v>10</v>
      </c>
      <c r="L302" s="330">
        <v>25</v>
      </c>
      <c r="M302" s="332">
        <v>23.853999999999999</v>
      </c>
    </row>
    <row r="303" spans="1:13" ht="12.75" customHeight="1">
      <c r="C303" s="419" t="s">
        <v>2121</v>
      </c>
      <c r="D303" s="334" t="s">
        <v>2122</v>
      </c>
      <c r="E303" s="330">
        <v>16</v>
      </c>
      <c r="F303" s="749">
        <v>150</v>
      </c>
      <c r="G303" s="749"/>
      <c r="H303" s="750">
        <v>47</v>
      </c>
      <c r="I303" s="750"/>
      <c r="J303" s="330">
        <v>0.23400000000000001</v>
      </c>
      <c r="K303" s="418">
        <v>10</v>
      </c>
      <c r="L303" s="330">
        <v>25</v>
      </c>
      <c r="M303" s="332">
        <v>23.853999999999999</v>
      </c>
    </row>
    <row r="304" spans="1:13" ht="12.75" customHeight="1">
      <c r="C304" s="419" t="s">
        <v>2123</v>
      </c>
      <c r="D304" s="334" t="s">
        <v>2124</v>
      </c>
      <c r="E304" s="330">
        <v>16</v>
      </c>
      <c r="F304" s="749">
        <v>150</v>
      </c>
      <c r="G304" s="749"/>
      <c r="H304" s="750">
        <v>47</v>
      </c>
      <c r="I304" s="750"/>
      <c r="J304" s="330">
        <v>0.22800000000000001</v>
      </c>
      <c r="K304" s="418">
        <v>10</v>
      </c>
      <c r="L304" s="330">
        <v>25</v>
      </c>
      <c r="M304" s="332">
        <v>21.613</v>
      </c>
    </row>
    <row r="305" spans="1:13" ht="12.75" customHeight="1">
      <c r="C305" s="417" t="s">
        <v>2125</v>
      </c>
      <c r="D305" s="329" t="s">
        <v>2126</v>
      </c>
      <c r="E305" s="330">
        <v>16</v>
      </c>
      <c r="F305" s="749">
        <v>150</v>
      </c>
      <c r="G305" s="749"/>
      <c r="H305" s="750">
        <v>55.5</v>
      </c>
      <c r="I305" s="750"/>
      <c r="J305" s="330">
        <v>0.245</v>
      </c>
      <c r="K305" s="418">
        <v>10</v>
      </c>
      <c r="L305" s="330">
        <v>25</v>
      </c>
      <c r="M305" s="332">
        <v>21.613</v>
      </c>
    </row>
    <row r="306" spans="1:13" ht="12.75" customHeight="1">
      <c r="C306" s="417" t="s">
        <v>2127</v>
      </c>
      <c r="D306" s="329" t="s">
        <v>2128</v>
      </c>
      <c r="E306" s="330">
        <v>16</v>
      </c>
      <c r="F306" s="749">
        <v>150</v>
      </c>
      <c r="G306" s="749"/>
      <c r="H306" s="750">
        <v>65.599999999999994</v>
      </c>
      <c r="I306" s="750"/>
      <c r="J306" s="330">
        <v>0.27800000000000002</v>
      </c>
      <c r="K306" s="418">
        <v>10</v>
      </c>
      <c r="L306" s="330">
        <v>25</v>
      </c>
      <c r="M306" s="332">
        <v>21.613</v>
      </c>
    </row>
    <row r="307" spans="1:13" ht="12.75" customHeight="1">
      <c r="C307" s="417" t="s">
        <v>2129</v>
      </c>
      <c r="D307" s="329" t="s">
        <v>2130</v>
      </c>
      <c r="E307" s="330">
        <v>16</v>
      </c>
      <c r="F307" s="749">
        <v>150</v>
      </c>
      <c r="G307" s="749"/>
      <c r="H307" s="750">
        <v>47</v>
      </c>
      <c r="I307" s="750"/>
      <c r="J307" s="330">
        <v>0.23799999999999999</v>
      </c>
      <c r="K307" s="418">
        <v>10</v>
      </c>
      <c r="L307" s="330">
        <v>25</v>
      </c>
      <c r="M307" s="332">
        <v>23.853999999999999</v>
      </c>
    </row>
    <row r="308" spans="1:13" ht="12.75" customHeight="1">
      <c r="C308" s="419" t="s">
        <v>2131</v>
      </c>
      <c r="D308" s="334" t="s">
        <v>2132</v>
      </c>
      <c r="E308" s="330">
        <v>16</v>
      </c>
      <c r="F308" s="749">
        <v>150</v>
      </c>
      <c r="G308" s="749"/>
      <c r="H308" s="750">
        <v>55.5</v>
      </c>
      <c r="I308" s="750"/>
      <c r="J308" s="330">
        <v>0.25800000000000001</v>
      </c>
      <c r="K308" s="418">
        <v>10</v>
      </c>
      <c r="L308" s="330">
        <v>25</v>
      </c>
      <c r="M308" s="332">
        <v>23.853999999999999</v>
      </c>
    </row>
    <row r="309" spans="1:13" ht="12.75" customHeight="1">
      <c r="C309" s="419" t="s">
        <v>2133</v>
      </c>
      <c r="D309" s="334" t="s">
        <v>2134</v>
      </c>
      <c r="E309" s="330">
        <v>16</v>
      </c>
      <c r="F309" s="749">
        <v>150</v>
      </c>
      <c r="G309" s="749"/>
      <c r="H309" s="750">
        <v>65.599999999999994</v>
      </c>
      <c r="I309" s="750"/>
      <c r="J309" s="330">
        <v>0.28299999999999997</v>
      </c>
      <c r="K309" s="418">
        <v>10</v>
      </c>
      <c r="L309" s="330">
        <v>25</v>
      </c>
      <c r="M309" s="332">
        <v>23.853999999999999</v>
      </c>
    </row>
    <row r="310" spans="1:13" ht="12.75" customHeight="1">
      <c r="C310" s="406"/>
      <c r="D310" s="406"/>
      <c r="E310" s="343"/>
      <c r="F310" s="343"/>
      <c r="G310" s="343"/>
      <c r="H310" s="343"/>
      <c r="I310" s="343"/>
      <c r="J310" s="343"/>
      <c r="K310" s="343"/>
      <c r="L310" s="343"/>
      <c r="M310" s="363"/>
    </row>
    <row r="311" spans="1:13" ht="12.75" customHeight="1">
      <c r="A311" s="420" t="s">
        <v>2135</v>
      </c>
      <c r="B311" s="420"/>
      <c r="C311" s="421"/>
      <c r="D311" s="422"/>
      <c r="E311" s="423"/>
      <c r="F311" s="423"/>
      <c r="G311" s="423"/>
      <c r="H311" s="423"/>
      <c r="I311" s="423"/>
      <c r="J311" s="424" t="s">
        <v>2136</v>
      </c>
      <c r="K311" s="425"/>
      <c r="L311" s="425"/>
      <c r="M311" s="353"/>
    </row>
    <row r="312" spans="1:13" ht="12.75" customHeight="1">
      <c r="A312" s="420"/>
      <c r="B312" s="420"/>
      <c r="C312" s="420"/>
      <c r="D312" s="420"/>
      <c r="E312" s="420"/>
      <c r="F312" s="420"/>
      <c r="G312" s="420"/>
      <c r="H312" s="420"/>
      <c r="I312" s="420"/>
      <c r="J312" s="426" t="s">
        <v>2137</v>
      </c>
      <c r="K312" s="383"/>
      <c r="L312" s="383"/>
      <c r="M312" s="350"/>
    </row>
    <row r="313" spans="1:13" ht="12.75" customHeight="1">
      <c r="A313" s="427"/>
      <c r="B313" s="420"/>
      <c r="C313" s="420"/>
      <c r="D313" s="420"/>
      <c r="E313" s="420"/>
      <c r="F313" s="420"/>
      <c r="G313" s="420"/>
      <c r="H313" s="420"/>
      <c r="I313" s="420"/>
      <c r="J313" s="426" t="s">
        <v>2138</v>
      </c>
      <c r="K313" s="383"/>
      <c r="L313" s="383"/>
      <c r="M313" s="353"/>
    </row>
    <row r="314" spans="1:13" ht="5.95" customHeight="1" thickBot="1">
      <c r="A314" s="320"/>
      <c r="B314" s="321"/>
      <c r="C314" s="416"/>
      <c r="D314" s="416"/>
      <c r="E314" s="416"/>
      <c r="F314" s="416"/>
      <c r="G314" s="416"/>
      <c r="H314" s="416"/>
      <c r="I314" s="416"/>
      <c r="J314" s="416"/>
      <c r="K314" s="416"/>
      <c r="L314" s="416"/>
      <c r="M314" s="346"/>
    </row>
    <row r="315" spans="1:13" ht="12.75" customHeight="1" thickBot="1">
      <c r="A315" s="321"/>
      <c r="B315" s="321"/>
      <c r="C315" s="323" t="s">
        <v>146</v>
      </c>
      <c r="D315" s="323" t="s">
        <v>0</v>
      </c>
      <c r="E315" s="323" t="s">
        <v>1876</v>
      </c>
      <c r="F315" s="738" t="s">
        <v>1877</v>
      </c>
      <c r="G315" s="742"/>
      <c r="H315" s="743" t="s">
        <v>1878</v>
      </c>
      <c r="I315" s="744"/>
      <c r="J315" s="323" t="s">
        <v>1879</v>
      </c>
      <c r="K315" s="323" t="s">
        <v>1</v>
      </c>
      <c r="L315" s="323" t="s">
        <v>2</v>
      </c>
      <c r="M315" s="355" t="s">
        <v>1880</v>
      </c>
    </row>
    <row r="316" spans="1:13" ht="12.75" customHeight="1">
      <c r="C316" s="417" t="s">
        <v>2139</v>
      </c>
      <c r="D316" s="329">
        <v>20</v>
      </c>
      <c r="E316" s="330">
        <v>16</v>
      </c>
      <c r="F316" s="751">
        <v>133</v>
      </c>
      <c r="G316" s="751"/>
      <c r="H316" s="752">
        <v>90</v>
      </c>
      <c r="I316" s="752"/>
      <c r="J316" s="331">
        <v>7.5799999999999992E-2</v>
      </c>
      <c r="K316" s="330">
        <v>10</v>
      </c>
      <c r="L316" s="330">
        <v>200</v>
      </c>
      <c r="M316" s="332">
        <v>4.0279999999999996</v>
      </c>
    </row>
    <row r="317" spans="1:13" ht="12.75" customHeight="1">
      <c r="C317" s="417" t="s">
        <v>2140</v>
      </c>
      <c r="D317" s="329">
        <v>25</v>
      </c>
      <c r="E317" s="330">
        <v>16</v>
      </c>
      <c r="F317" s="749">
        <v>150</v>
      </c>
      <c r="G317" s="749"/>
      <c r="H317" s="750">
        <v>104</v>
      </c>
      <c r="I317" s="750"/>
      <c r="J317" s="330">
        <v>0.12570000000000001</v>
      </c>
      <c r="K317" s="330">
        <v>10</v>
      </c>
      <c r="L317" s="330">
        <v>120</v>
      </c>
      <c r="M317" s="332">
        <v>10.211</v>
      </c>
    </row>
    <row r="318" spans="1:13" ht="12.75" customHeight="1">
      <c r="C318" s="417" t="s">
        <v>2141</v>
      </c>
      <c r="D318" s="329">
        <v>32</v>
      </c>
      <c r="E318" s="330">
        <v>16</v>
      </c>
      <c r="F318" s="749">
        <v>175</v>
      </c>
      <c r="G318" s="749"/>
      <c r="H318" s="750">
        <v>115</v>
      </c>
      <c r="I318" s="750"/>
      <c r="J318" s="330">
        <v>0.20599999999999999</v>
      </c>
      <c r="K318" s="330">
        <v>10</v>
      </c>
      <c r="L318" s="330">
        <v>80</v>
      </c>
      <c r="M318" s="332">
        <v>11.26</v>
      </c>
    </row>
    <row r="319" spans="1:13" ht="12.75" customHeight="1">
      <c r="C319" s="417" t="s">
        <v>2142</v>
      </c>
      <c r="D319" s="329">
        <v>40</v>
      </c>
      <c r="E319" s="330">
        <v>16</v>
      </c>
      <c r="F319" s="749">
        <v>175</v>
      </c>
      <c r="G319" s="749"/>
      <c r="H319" s="750">
        <v>116</v>
      </c>
      <c r="I319" s="750"/>
      <c r="J319" s="330">
        <v>0.34300000000000003</v>
      </c>
      <c r="K319" s="330">
        <v>8</v>
      </c>
      <c r="L319" s="330">
        <v>48</v>
      </c>
      <c r="M319" s="332">
        <v>13.875999999999999</v>
      </c>
    </row>
    <row r="320" spans="1:13" ht="12.75" customHeight="1">
      <c r="C320" s="417" t="s">
        <v>2143</v>
      </c>
      <c r="D320" s="329">
        <v>50</v>
      </c>
      <c r="E320" s="330">
        <v>16</v>
      </c>
      <c r="F320" s="749">
        <v>215</v>
      </c>
      <c r="G320" s="749"/>
      <c r="H320" s="750">
        <v>136</v>
      </c>
      <c r="I320" s="750"/>
      <c r="J320" s="330">
        <v>0.58699999999999997</v>
      </c>
      <c r="K320" s="330">
        <v>1</v>
      </c>
      <c r="L320" s="330">
        <v>32</v>
      </c>
      <c r="M320" s="332">
        <v>22.873999999999999</v>
      </c>
    </row>
    <row r="321" spans="1:13" ht="12.75" customHeight="1">
      <c r="C321" s="417" t="s">
        <v>2144</v>
      </c>
      <c r="D321" s="329">
        <v>63</v>
      </c>
      <c r="E321" s="330">
        <v>16</v>
      </c>
      <c r="F321" s="749">
        <v>260</v>
      </c>
      <c r="G321" s="749"/>
      <c r="H321" s="750">
        <v>156</v>
      </c>
      <c r="I321" s="750"/>
      <c r="J321" s="330">
        <v>0.90200000000000002</v>
      </c>
      <c r="K321" s="330">
        <v>1</v>
      </c>
      <c r="L321" s="330">
        <v>18</v>
      </c>
      <c r="M321" s="332">
        <v>31.850999999999999</v>
      </c>
    </row>
    <row r="322" spans="1:13" ht="12.75" customHeight="1">
      <c r="C322" s="417" t="s">
        <v>2145</v>
      </c>
      <c r="D322" s="329">
        <v>75</v>
      </c>
      <c r="E322" s="330">
        <v>16</v>
      </c>
      <c r="F322" s="749">
        <v>375</v>
      </c>
      <c r="G322" s="749"/>
      <c r="H322" s="750">
        <v>183</v>
      </c>
      <c r="I322" s="750"/>
      <c r="J322" s="330">
        <v>1.8460000000000001</v>
      </c>
      <c r="K322" s="330">
        <v>1</v>
      </c>
      <c r="L322" s="330">
        <v>9</v>
      </c>
      <c r="M322" s="332">
        <v>52.668999999999997</v>
      </c>
    </row>
    <row r="323" spans="1:13" ht="12.75" customHeight="1">
      <c r="A323" s="364"/>
      <c r="B323" s="365"/>
      <c r="C323" s="365"/>
      <c r="D323" s="365"/>
      <c r="E323" s="366"/>
      <c r="F323" s="367"/>
      <c r="G323" s="367"/>
      <c r="H323" s="367"/>
      <c r="I323" s="367"/>
      <c r="J323" s="367"/>
      <c r="K323" s="367"/>
      <c r="L323" s="367"/>
      <c r="M323" s="368" t="s">
        <v>2146</v>
      </c>
    </row>
  </sheetData>
  <mergeCells count="386">
    <mergeCell ref="F11:G11"/>
    <mergeCell ref="H11:I11"/>
    <mergeCell ref="F12:G12"/>
    <mergeCell ref="H12:I12"/>
    <mergeCell ref="F13:G13"/>
    <mergeCell ref="H13:I13"/>
    <mergeCell ref="K1:K3"/>
    <mergeCell ref="A2:I3"/>
    <mergeCell ref="F9:G9"/>
    <mergeCell ref="H9:I9"/>
    <mergeCell ref="F10:G10"/>
    <mergeCell ref="H10:I10"/>
    <mergeCell ref="F17:G17"/>
    <mergeCell ref="H17:I17"/>
    <mergeCell ref="F18:G18"/>
    <mergeCell ref="H18:I18"/>
    <mergeCell ref="F25:G25"/>
    <mergeCell ref="H25:I25"/>
    <mergeCell ref="F14:G14"/>
    <mergeCell ref="H14:I14"/>
    <mergeCell ref="F15:G15"/>
    <mergeCell ref="H15:I15"/>
    <mergeCell ref="F16:G16"/>
    <mergeCell ref="H16:I16"/>
    <mergeCell ref="F29:G29"/>
    <mergeCell ref="H29:I29"/>
    <mergeCell ref="F30:G30"/>
    <mergeCell ref="H30:I30"/>
    <mergeCell ref="F31:G31"/>
    <mergeCell ref="H31:I31"/>
    <mergeCell ref="F26:G26"/>
    <mergeCell ref="H26:I26"/>
    <mergeCell ref="F27:G27"/>
    <mergeCell ref="H27:I27"/>
    <mergeCell ref="F28:G28"/>
    <mergeCell ref="H28:I28"/>
    <mergeCell ref="F41:G41"/>
    <mergeCell ref="H41:I41"/>
    <mergeCell ref="F42:G42"/>
    <mergeCell ref="H42:I42"/>
    <mergeCell ref="F43:G43"/>
    <mergeCell ref="H43:I43"/>
    <mergeCell ref="F32:G32"/>
    <mergeCell ref="H32:I32"/>
    <mergeCell ref="F33:G33"/>
    <mergeCell ref="H33:I33"/>
    <mergeCell ref="F40:G40"/>
    <mergeCell ref="H40:I40"/>
    <mergeCell ref="F47:G47"/>
    <mergeCell ref="H47:I47"/>
    <mergeCell ref="F48:G48"/>
    <mergeCell ref="H48:I48"/>
    <mergeCell ref="F49:G49"/>
    <mergeCell ref="H49:I49"/>
    <mergeCell ref="F44:G44"/>
    <mergeCell ref="H44:I44"/>
    <mergeCell ref="F45:G45"/>
    <mergeCell ref="H45:I45"/>
    <mergeCell ref="F46:G46"/>
    <mergeCell ref="H46:I46"/>
    <mergeCell ref="F75:G75"/>
    <mergeCell ref="H75:I75"/>
    <mergeCell ref="F76:G76"/>
    <mergeCell ref="H76:I76"/>
    <mergeCell ref="F77:G77"/>
    <mergeCell ref="H77:I77"/>
    <mergeCell ref="K65:K67"/>
    <mergeCell ref="A66:I67"/>
    <mergeCell ref="F73:G73"/>
    <mergeCell ref="H73:I73"/>
    <mergeCell ref="F74:G74"/>
    <mergeCell ref="H74:I74"/>
    <mergeCell ref="F81:G81"/>
    <mergeCell ref="H81:I81"/>
    <mergeCell ref="F82:G82"/>
    <mergeCell ref="H82:I82"/>
    <mergeCell ref="F83:G83"/>
    <mergeCell ref="H83:I83"/>
    <mergeCell ref="F78:G78"/>
    <mergeCell ref="H78:I78"/>
    <mergeCell ref="F79:G79"/>
    <mergeCell ref="H79:I79"/>
    <mergeCell ref="F80:G80"/>
    <mergeCell ref="H80:I80"/>
    <mergeCell ref="F87:G87"/>
    <mergeCell ref="H87:I87"/>
    <mergeCell ref="F88:G88"/>
    <mergeCell ref="H88:I88"/>
    <mergeCell ref="F94:G94"/>
    <mergeCell ref="H94:I94"/>
    <mergeCell ref="F84:G84"/>
    <mergeCell ref="H84:I84"/>
    <mergeCell ref="F85:G85"/>
    <mergeCell ref="H85:I85"/>
    <mergeCell ref="F86:G86"/>
    <mergeCell ref="H86:I86"/>
    <mergeCell ref="F98:G98"/>
    <mergeCell ref="H98:I98"/>
    <mergeCell ref="F99:G99"/>
    <mergeCell ref="H99:I99"/>
    <mergeCell ref="F100:G100"/>
    <mergeCell ref="H100:I100"/>
    <mergeCell ref="F95:G95"/>
    <mergeCell ref="H95:I95"/>
    <mergeCell ref="F96:G96"/>
    <mergeCell ref="H96:I96"/>
    <mergeCell ref="F97:G97"/>
    <mergeCell ref="H97:I97"/>
    <mergeCell ref="F104:G104"/>
    <mergeCell ref="H104:I104"/>
    <mergeCell ref="F105:G105"/>
    <mergeCell ref="H105:I105"/>
    <mergeCell ref="F106:G106"/>
    <mergeCell ref="H106:I106"/>
    <mergeCell ref="F101:G101"/>
    <mergeCell ref="H101:I101"/>
    <mergeCell ref="F102:G102"/>
    <mergeCell ref="H102:I102"/>
    <mergeCell ref="F103:G103"/>
    <mergeCell ref="H103:I103"/>
    <mergeCell ref="F110:G110"/>
    <mergeCell ref="H110:I110"/>
    <mergeCell ref="F111:G111"/>
    <mergeCell ref="H111:I111"/>
    <mergeCell ref="F117:G117"/>
    <mergeCell ref="H117:I117"/>
    <mergeCell ref="F107:G107"/>
    <mergeCell ref="H107:I107"/>
    <mergeCell ref="F108:G108"/>
    <mergeCell ref="H108:I108"/>
    <mergeCell ref="F109:G109"/>
    <mergeCell ref="H109:I109"/>
    <mergeCell ref="F121:G121"/>
    <mergeCell ref="H121:I121"/>
    <mergeCell ref="F122:G122"/>
    <mergeCell ref="H122:I122"/>
    <mergeCell ref="F123:G123"/>
    <mergeCell ref="H123:I123"/>
    <mergeCell ref="F118:G118"/>
    <mergeCell ref="H118:I118"/>
    <mergeCell ref="F119:G119"/>
    <mergeCell ref="H119:I119"/>
    <mergeCell ref="F120:G120"/>
    <mergeCell ref="H120:I120"/>
    <mergeCell ref="K130:K132"/>
    <mergeCell ref="A131:I132"/>
    <mergeCell ref="F138:G138"/>
    <mergeCell ref="H138:I138"/>
    <mergeCell ref="F139:G139"/>
    <mergeCell ref="H139:I139"/>
    <mergeCell ref="F124:G124"/>
    <mergeCell ref="H124:I124"/>
    <mergeCell ref="F125:G125"/>
    <mergeCell ref="H125:I125"/>
    <mergeCell ref="F126:G126"/>
    <mergeCell ref="H126:I126"/>
    <mergeCell ref="F143:G143"/>
    <mergeCell ref="H143:I143"/>
    <mergeCell ref="F144:G144"/>
    <mergeCell ref="H144:I144"/>
    <mergeCell ref="F145:G145"/>
    <mergeCell ref="H145:I145"/>
    <mergeCell ref="F140:G140"/>
    <mergeCell ref="H140:I140"/>
    <mergeCell ref="F141:G141"/>
    <mergeCell ref="H141:I141"/>
    <mergeCell ref="F142:G142"/>
    <mergeCell ref="H142:I142"/>
    <mergeCell ref="F156:G156"/>
    <mergeCell ref="H156:I156"/>
    <mergeCell ref="F157:G157"/>
    <mergeCell ref="H157:I157"/>
    <mergeCell ref="F158:G158"/>
    <mergeCell ref="H158:I158"/>
    <mergeCell ref="F146:G146"/>
    <mergeCell ref="H146:I146"/>
    <mergeCell ref="F147:G147"/>
    <mergeCell ref="H147:I147"/>
    <mergeCell ref="F155:G155"/>
    <mergeCell ref="H155:I155"/>
    <mergeCell ref="F162:G162"/>
    <mergeCell ref="H162:I162"/>
    <mergeCell ref="F163:G163"/>
    <mergeCell ref="H163:I163"/>
    <mergeCell ref="F164:G164"/>
    <mergeCell ref="H164:I164"/>
    <mergeCell ref="F159:G159"/>
    <mergeCell ref="H159:I159"/>
    <mergeCell ref="F160:G160"/>
    <mergeCell ref="H160:I160"/>
    <mergeCell ref="F161:G161"/>
    <mergeCell ref="H161:I161"/>
    <mergeCell ref="F174:G174"/>
    <mergeCell ref="H174:I174"/>
    <mergeCell ref="F175:G175"/>
    <mergeCell ref="H175:I175"/>
    <mergeCell ref="F176:G176"/>
    <mergeCell ref="H176:I176"/>
    <mergeCell ref="F165:G165"/>
    <mergeCell ref="H165:I165"/>
    <mergeCell ref="F172:G172"/>
    <mergeCell ref="H172:I172"/>
    <mergeCell ref="F173:G173"/>
    <mergeCell ref="H173:I173"/>
    <mergeCell ref="K194:K196"/>
    <mergeCell ref="A195:I196"/>
    <mergeCell ref="F180:G180"/>
    <mergeCell ref="H180:I180"/>
    <mergeCell ref="F181:G181"/>
    <mergeCell ref="H181:I181"/>
    <mergeCell ref="F182:G182"/>
    <mergeCell ref="H182:I182"/>
    <mergeCell ref="F177:G177"/>
    <mergeCell ref="H177:I177"/>
    <mergeCell ref="F178:G178"/>
    <mergeCell ref="H178:I178"/>
    <mergeCell ref="F179:G179"/>
    <mergeCell ref="H179:I179"/>
    <mergeCell ref="F202:G202"/>
    <mergeCell ref="H202:I202"/>
    <mergeCell ref="F203:G203"/>
    <mergeCell ref="H203:I203"/>
    <mergeCell ref="F204:G204"/>
    <mergeCell ref="H204:I204"/>
    <mergeCell ref="F183:G183"/>
    <mergeCell ref="H183:I183"/>
    <mergeCell ref="F184:G184"/>
    <mergeCell ref="H184:I184"/>
    <mergeCell ref="F208:G208"/>
    <mergeCell ref="H208:I208"/>
    <mergeCell ref="F209:G209"/>
    <mergeCell ref="H209:I209"/>
    <mergeCell ref="F210:G210"/>
    <mergeCell ref="H210:I210"/>
    <mergeCell ref="F205:G205"/>
    <mergeCell ref="H205:I205"/>
    <mergeCell ref="F206:G206"/>
    <mergeCell ref="H206:I206"/>
    <mergeCell ref="F207:G207"/>
    <mergeCell ref="H207:I207"/>
    <mergeCell ref="F220:G220"/>
    <mergeCell ref="H220:I220"/>
    <mergeCell ref="F221:G221"/>
    <mergeCell ref="H221:I221"/>
    <mergeCell ref="F222:G222"/>
    <mergeCell ref="H222:I222"/>
    <mergeCell ref="F211:G211"/>
    <mergeCell ref="H211:I211"/>
    <mergeCell ref="F218:G218"/>
    <mergeCell ref="H218:I218"/>
    <mergeCell ref="F219:G219"/>
    <mergeCell ref="H219:I219"/>
    <mergeCell ref="F226:G226"/>
    <mergeCell ref="H226:I226"/>
    <mergeCell ref="F234:G234"/>
    <mergeCell ref="H234:I234"/>
    <mergeCell ref="F235:G235"/>
    <mergeCell ref="H235:I235"/>
    <mergeCell ref="F223:G223"/>
    <mergeCell ref="H223:I223"/>
    <mergeCell ref="F224:G224"/>
    <mergeCell ref="H224:I224"/>
    <mergeCell ref="F225:G225"/>
    <mergeCell ref="H225:I225"/>
    <mergeCell ref="F239:G239"/>
    <mergeCell ref="H239:I239"/>
    <mergeCell ref="F240:G240"/>
    <mergeCell ref="H240:I240"/>
    <mergeCell ref="F241:G241"/>
    <mergeCell ref="H241:I241"/>
    <mergeCell ref="F236:G236"/>
    <mergeCell ref="H236:I236"/>
    <mergeCell ref="F237:G237"/>
    <mergeCell ref="H237:I237"/>
    <mergeCell ref="F238:G238"/>
    <mergeCell ref="H238:I238"/>
    <mergeCell ref="K260:K262"/>
    <mergeCell ref="A261:I262"/>
    <mergeCell ref="F245:G245"/>
    <mergeCell ref="H245:I245"/>
    <mergeCell ref="F251:G251"/>
    <mergeCell ref="H251:I251"/>
    <mergeCell ref="F252:G252"/>
    <mergeCell ref="H252:I252"/>
    <mergeCell ref="F242:G242"/>
    <mergeCell ref="H242:I242"/>
    <mergeCell ref="F243:G243"/>
    <mergeCell ref="H243:I243"/>
    <mergeCell ref="F244:G244"/>
    <mergeCell ref="H244:I244"/>
    <mergeCell ref="F267:G267"/>
    <mergeCell ref="H267:I267"/>
    <mergeCell ref="F268:G268"/>
    <mergeCell ref="H268:I268"/>
    <mergeCell ref="F269:G269"/>
    <mergeCell ref="H269:I269"/>
    <mergeCell ref="F253:G253"/>
    <mergeCell ref="H253:I253"/>
    <mergeCell ref="F254:G254"/>
    <mergeCell ref="H254:I254"/>
    <mergeCell ref="F273:G273"/>
    <mergeCell ref="H273:I273"/>
    <mergeCell ref="F274:G274"/>
    <mergeCell ref="H274:I274"/>
    <mergeCell ref="F275:G275"/>
    <mergeCell ref="H275:I275"/>
    <mergeCell ref="F270:G270"/>
    <mergeCell ref="H270:I270"/>
    <mergeCell ref="F271:G271"/>
    <mergeCell ref="H271:I271"/>
    <mergeCell ref="F272:G272"/>
    <mergeCell ref="H272:I272"/>
    <mergeCell ref="F279:G279"/>
    <mergeCell ref="H279:I279"/>
    <mergeCell ref="F280:G280"/>
    <mergeCell ref="H280:I280"/>
    <mergeCell ref="F281:G281"/>
    <mergeCell ref="H281:I281"/>
    <mergeCell ref="F276:G276"/>
    <mergeCell ref="H276:I276"/>
    <mergeCell ref="F277:G277"/>
    <mergeCell ref="H277:I277"/>
    <mergeCell ref="F278:G278"/>
    <mergeCell ref="H278:I278"/>
    <mergeCell ref="F285:G285"/>
    <mergeCell ref="H285:I285"/>
    <mergeCell ref="F286:G286"/>
    <mergeCell ref="H286:I286"/>
    <mergeCell ref="F287:G287"/>
    <mergeCell ref="H287:I287"/>
    <mergeCell ref="F282:G282"/>
    <mergeCell ref="H282:I282"/>
    <mergeCell ref="F283:G283"/>
    <mergeCell ref="H283:I283"/>
    <mergeCell ref="F284:G284"/>
    <mergeCell ref="H284:I284"/>
    <mergeCell ref="C291:D292"/>
    <mergeCell ref="F291:H292"/>
    <mergeCell ref="F297:G297"/>
    <mergeCell ref="H297:I297"/>
    <mergeCell ref="F298:G298"/>
    <mergeCell ref="H298:I298"/>
    <mergeCell ref="F288:G288"/>
    <mergeCell ref="H288:I288"/>
    <mergeCell ref="F289:G289"/>
    <mergeCell ref="H289:I289"/>
    <mergeCell ref="F290:G290"/>
    <mergeCell ref="H290:I290"/>
    <mergeCell ref="F302:G302"/>
    <mergeCell ref="H302:I302"/>
    <mergeCell ref="F303:G303"/>
    <mergeCell ref="H303:I303"/>
    <mergeCell ref="F304:G304"/>
    <mergeCell ref="H304:I304"/>
    <mergeCell ref="F299:G299"/>
    <mergeCell ref="H299:I299"/>
    <mergeCell ref="F300:G300"/>
    <mergeCell ref="H300:I300"/>
    <mergeCell ref="F301:G301"/>
    <mergeCell ref="H301:I301"/>
    <mergeCell ref="F308:G308"/>
    <mergeCell ref="H308:I308"/>
    <mergeCell ref="F309:G309"/>
    <mergeCell ref="H309:I309"/>
    <mergeCell ref="F315:G315"/>
    <mergeCell ref="H315:I315"/>
    <mergeCell ref="F305:G305"/>
    <mergeCell ref="H305:I305"/>
    <mergeCell ref="F306:G306"/>
    <mergeCell ref="H306:I306"/>
    <mergeCell ref="F307:G307"/>
    <mergeCell ref="H307:I307"/>
    <mergeCell ref="F322:G322"/>
    <mergeCell ref="H322:I322"/>
    <mergeCell ref="F319:G319"/>
    <mergeCell ref="H319:I319"/>
    <mergeCell ref="F320:G320"/>
    <mergeCell ref="H320:I320"/>
    <mergeCell ref="F321:G321"/>
    <mergeCell ref="H321:I321"/>
    <mergeCell ref="F316:G316"/>
    <mergeCell ref="H316:I316"/>
    <mergeCell ref="F317:G317"/>
    <mergeCell ref="H317:I317"/>
    <mergeCell ref="F318:G318"/>
    <mergeCell ref="H318:I318"/>
  </mergeCells>
  <printOptions horizontalCentered="1" verticalCentered="1"/>
  <pageMargins left="0.11811023622047245" right="0.11811023622047245" top="0.19685039370078741" bottom="0.19685039370078741" header="0.39370078740157483" footer="0.39370078740157483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7</vt:i4>
      </vt:variant>
      <vt:variant>
        <vt:lpstr>Intervalos com Nome</vt:lpstr>
      </vt:variant>
      <vt:variant>
        <vt:i4>6</vt:i4>
      </vt:variant>
    </vt:vector>
  </HeadingPairs>
  <TitlesOfParts>
    <vt:vector size="13" baseType="lpstr">
      <vt:lpstr>EGB PPR</vt:lpstr>
      <vt:lpstr>EGB MULTICAPA</vt:lpstr>
      <vt:lpstr>EGB PB</vt:lpstr>
      <vt:lpstr>EGB PEAD</vt:lpstr>
      <vt:lpstr>EGB PUSH FIT</vt:lpstr>
      <vt:lpstr>EGB LATON</vt:lpstr>
      <vt:lpstr>EGB COMPRESSIÓN</vt:lpstr>
      <vt:lpstr>'EGB COMPRESSIÓN'!Área_de_Impressão</vt:lpstr>
      <vt:lpstr>'EGB LATON'!Área_de_Impressão</vt:lpstr>
      <vt:lpstr>'EGB PB'!Área_de_Impressão</vt:lpstr>
      <vt:lpstr>'EGB PEAD'!Área_de_Impressão</vt:lpstr>
      <vt:lpstr>'EGB PPR'!Área_de_Impressão</vt:lpstr>
      <vt:lpstr>'EGB PUSH FIT'!Área_de_Impressão</vt:lpstr>
    </vt:vector>
  </TitlesOfParts>
  <Company>organizac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o Afonso</dc:creator>
  <cp:lastModifiedBy>Paulo Afonso</cp:lastModifiedBy>
  <cp:lastPrinted>2026-05-08T20:29:44Z</cp:lastPrinted>
  <dcterms:created xsi:type="dcterms:W3CDTF">2011-07-28T15:41:04Z</dcterms:created>
  <dcterms:modified xsi:type="dcterms:W3CDTF">2026-06-02T13:46:52Z</dcterms:modified>
</cp:coreProperties>
</file>